7" xfId="35791" xr:uid="{5F2B04C4-9233-405E-9082-8892E7AF3D6E}"/>
    <cellStyle name="Normal 5 5 4 8" xfId="39333" xr:uid="{B1F2F78E-3777-439B-9813-BB8FA77A3602}"/>
    <cellStyle name="Normal 5 5 5" xfId="5777" xr:uid="{00000000-0005-0000-0000-00006B3B0000}"/>
    <cellStyle name="Normal 5 5 5 2" xfId="7284" xr:uid="{00000000-0005-0000-0000-00006C3B0000}"/>
    <cellStyle name="Normal 5 5 5 2 2" xfId="16329" xr:uid="{00000000-0005-0000-0000-00006D3B0000}"/>
    <cellStyle name="Normal 5 5 5 2 3" xfId="20294" xr:uid="{00000000-0005-0000-0000-00006E3B0000}"/>
    <cellStyle name="Normal 5 5 5 2 4" xfId="24071" xr:uid="{00000000-0005-0000-0000-00006F3B0000}"/>
    <cellStyle name="Normal 5 5 5 2 5" xfId="33878" xr:uid="{00000000-0005-0000-0000-0000703B0000}"/>
    <cellStyle name="Normal 5 5 5 2 6" xfId="37477" xr:uid="{804E34D2-235A-4974-B4E0-3ADB716EC619}"/>
    <cellStyle name="Normal 5 5 5 2 7" xfId="41019" xr:uid="{8FE79453-9F1E-4BED-B6FC-FAF01EFF96C9}"/>
    <cellStyle name="Normal 5 5 5 3" xfId="14965" xr:uid="{00000000-0005-0000-0000-0000713B0000}"/>
    <cellStyle name="Normal 5 5 5 4" xfId="18928" xr:uid="{00000000-0005-0000-0000-0000723B0000}"/>
    <cellStyle name="Normal 5 5 5 5" xfId="22712" xr:uid="{00000000-0005-0000-0000-0000733B0000}"/>
    <cellStyle name="Normal 5 5 5 6" xfId="32518" xr:uid="{00000000-0005-0000-0000-0000743B0000}"/>
    <cellStyle name="Normal 5 5 5 7" xfId="36123" xr:uid="{27387226-613C-4356-AFD0-12FE2AD213B0}"/>
    <cellStyle name="Normal 5 5 5 8" xfId="39665" xr:uid="{6B1720AC-AFDA-405C-94B3-6F9194139BF0}"/>
    <cellStyle name="Normal 5 5 6" xfId="6288" xr:uid="{00000000-0005-0000-0000-0000753B0000}"/>
    <cellStyle name="Normal 5 5 6 2" xfId="15333" xr:uid="{00000000-0005-0000-0000-0000763B0000}"/>
    <cellStyle name="Normal 5 5 6 3" xfId="19298" xr:uid="{00000000-0005-0000-0000-0000773B0000}"/>
    <cellStyle name="Normal 5 5 6 4" xfId="23075" xr:uid="{00000000-0005-0000-0000-0000783B0000}"/>
    <cellStyle name="Normal 5 5 6 5" xfId="32882" xr:uid="{00000000-0005-0000-0000-0000793B0000}"/>
    <cellStyle name="Normal 5 5 6 6" xfId="36481" xr:uid="{563CE81D-22E5-4527-8A55-214D4FD7B27F}"/>
    <cellStyle name="Normal 5 5 6 7" xfId="40023" xr:uid="{F53E5A58-A250-430B-929E-D2BC9FCE3CCC}"/>
    <cellStyle name="Normal 5 5 7" xfId="8253" xr:uid="{00000000-0005-0000-0000-00007A3B0000}"/>
    <cellStyle name="Normal 5 5 7 2" xfId="17136" xr:uid="{00000000-0005-0000-0000-00007B3B0000}"/>
    <cellStyle name="Normal 5 5 7 3" xfId="21094" xr:uid="{00000000-0005-0000-0000-00007C3B0000}"/>
    <cellStyle name="Normal 5 5 7 4" xfId="24881" xr:uid="{00000000-0005-0000-0000-00007D3B0000}"/>
    <cellStyle name="Normal 5 5 7 5" xfId="34666" xr:uid="{00000000-0005-0000-0000-00007E3B0000}"/>
    <cellStyle name="Normal 5 5 7 6" xfId="38259" xr:uid="{F59BA70A-082A-4C4B-B946-4146DAD2E479}"/>
    <cellStyle name="Normal 5 5 7 7" xfId="41810" xr:uid="{017C5CEB-ABA3-4F4A-ABAA-16AC7960F1C6}"/>
    <cellStyle name="Normal 5 5 8" xfId="4776" xr:uid="{00000000-0005-0000-0000-00007F3B0000}"/>
    <cellStyle name="Normal 5 5 9" xfId="13969" xr:uid="{00000000-0005-0000-0000-0000803B0000}"/>
    <cellStyle name="Normal 5 50" xfId="541" xr:uid="{00000000-0005-0000-0000-0000813B0000}"/>
    <cellStyle name="Normal 5 51" xfId="542" xr:uid="{00000000-0005-0000-0000-0000823B0000}"/>
    <cellStyle name="Normal 5 52" xfId="543" xr:uid="{00000000-0005-0000-0000-0000833B0000}"/>
    <cellStyle name="Normal 5 53" xfId="544" xr:uid="{00000000-0005-0000-0000-0000843B0000}"/>
    <cellStyle name="Normal 5 54" xfId="545" xr:uid="{00000000-0005-0000-0000-0000853B0000}"/>
    <cellStyle name="Normal 5 55" xfId="546" xr:uid="{00000000-0005-0000-0000-0000863B0000}"/>
    <cellStyle name="Normal 5 56" xfId="547" xr:uid="{00000000-0005-0000-0000-0000873B0000}"/>
    <cellStyle name="Normal 5 57" xfId="548" xr:uid="{00000000-0005-0000-0000-0000883B0000}"/>
    <cellStyle name="Normal 5 58" xfId="549" xr:uid="{00000000-0005-0000-0000-0000893B0000}"/>
    <cellStyle name="Normal 5 59" xfId="550" xr:uid="{00000000-0005-0000-0000-00008A3B0000}"/>
    <cellStyle name="Normal 5 6" xfId="551" xr:uid="{00000000-0005-0000-0000-00008B3B0000}"/>
    <cellStyle name="Normal 5 6 10" xfId="21799" xr:uid="{00000000-0005-0000-0000-00008C3B0000}"/>
    <cellStyle name="Normal 5 6 11" xfId="31605" xr:uid="{00000000-0005-0000-0000-00008D3B0000}"/>
    <cellStyle name="Normal 5 6 12" xfId="35210" xr:uid="{69FF9719-C477-4CD6-BC20-9ADF31DE6020}"/>
    <cellStyle name="Normal 5 6 13" xfId="38752" xr:uid="{1F625C14-9922-4F36-9CDF-359D33BACA31}"/>
    <cellStyle name="Normal 5 6 2" xfId="5196" xr:uid="{00000000-0005-0000-0000-00008E3B0000}"/>
    <cellStyle name="Normal 5 6 2 2" xfId="6703" xr:uid="{00000000-0005-0000-0000-00008F3B0000}"/>
    <cellStyle name="Normal 5 6 2 2 2" xfId="15748" xr:uid="{00000000-0005-0000-0000-0000903B0000}"/>
    <cellStyle name="Normal 5 6 2 2 3" xfId="19713" xr:uid="{00000000-0005-0000-0000-0000913B0000}"/>
    <cellStyle name="Normal 5 6 2 2 4" xfId="23490" xr:uid="{00000000-0005-0000-0000-0000923B0000}"/>
    <cellStyle name="Normal 5 6 2 2 5" xfId="33297" xr:uid="{00000000-0005-0000-0000-0000933B0000}"/>
    <cellStyle name="Normal 5 6 2 2 6" xfId="36896" xr:uid="{95CC7298-13F9-44EA-BBCB-71C30CD1E57A}"/>
    <cellStyle name="Normal 5 6 2 2 7" xfId="40438" xr:uid="{1FA898AB-B891-45B7-AA54-2990C36ED012}"/>
    <cellStyle name="Normal 5 6 2 3" xfId="14384" xr:uid="{00000000-0005-0000-0000-0000943B0000}"/>
    <cellStyle name="Normal 5 6 2 4" xfId="18347" xr:uid="{00000000-0005-0000-0000-0000953B0000}"/>
    <cellStyle name="Normal 5 6 2 5" xfId="22131" xr:uid="{00000000-0005-0000-0000-0000963B0000}"/>
    <cellStyle name="Normal 5 6 2 6" xfId="31937" xr:uid="{00000000-0005-0000-0000-0000973B0000}"/>
    <cellStyle name="Normal 5 6 2 7" xfId="35542" xr:uid="{5761D76F-A695-4988-BF01-C012FCB2E1A7}"/>
    <cellStyle name="Normal 5 6 2 8" xfId="39084" xr:uid="{9CB211FC-095C-4AC1-A9BA-C9AA9A3FA26B}"/>
    <cellStyle name="Normal 5 6 3" xfId="5528" xr:uid="{00000000-0005-0000-0000-0000983B0000}"/>
    <cellStyle name="Normal 5 6 3 2" xfId="7035" xr:uid="{00000000-0005-0000-0000-0000993B0000}"/>
    <cellStyle name="Normal 5 6 3 2 2" xfId="16080" xr:uid="{00000000-0005-0000-0000-00009A3B0000}"/>
    <cellStyle name="Normal 5 6 3 2 3" xfId="20045" xr:uid="{00000000-0005-0000-0000-00009B3B0000}"/>
    <cellStyle name="Normal 5 6 3 2 4" xfId="23822" xr:uid="{00000000-0005-0000-0000-00009C3B0000}"/>
    <cellStyle name="Normal 5 6 3 2 5" xfId="33629" xr:uid="{00000000-0005-0000-0000-00009D3B0000}"/>
    <cellStyle name="Normal 5 6 3 2 6" xfId="37228" xr:uid="{0283DB8D-E26B-4B65-AA89-8CEF5992168F}"/>
    <cellStyle name="Normal 5 6 3 2 7" xfId="40770" xr:uid="{EEA933B0-30BA-4F66-A44F-5C225E3C531A}"/>
    <cellStyle name="Normal 5 6 3 3" xfId="14716" xr:uid="{00000000-0005-0000-0000-00009E3B0000}"/>
    <cellStyle name="Normal 5 6 3 4" xfId="18679" xr:uid="{00000000-0005-0000-0000-00009F3B0000}"/>
    <cellStyle name="Normal 5 6 3 5" xfId="22463" xr:uid="{00000000-0005-0000-0000-0000A03B0000}"/>
    <cellStyle name="Normal 5 6 3 6" xfId="32269" xr:uid="{00000000-0005-0000-0000-0000A13B0000}"/>
    <cellStyle name="Normal 5 6 3 7" xfId="35874" xr:uid="{2A3A6191-AADA-4F6F-8EBF-5AA473BE1197}"/>
    <cellStyle name="Normal 5 6 3 8" xfId="39416" xr:uid="{8EAD591A-3EA2-42AE-8793-E2ECD9C684DD}"/>
    <cellStyle name="Normal 5 6 4" xfId="5860" xr:uid="{00000000-0005-0000-0000-0000A23B0000}"/>
    <cellStyle name="Normal 5 6 4 2" xfId="7367" xr:uid="{00000000-0005-0000-0000-0000A33B0000}"/>
    <cellStyle name="Normal 5 6 4 2 2" xfId="16412" xr:uid="{00000000-0005-0000-0000-0000A43B0000}"/>
    <cellStyle name="Normal 5 6 4 2 3" xfId="20377" xr:uid="{00000000-0005-0000-0000-0000A53B0000}"/>
    <cellStyle name="Normal 5 6 4 2 4" xfId="24154" xr:uid="{00000000-0005-0000-0000-0000A63B0000}"/>
    <cellStyle name="Normal 5 6 4 2 5" xfId="33961" xr:uid="{00000000-0005-0000-0000-0000A73B0000}"/>
    <cellStyle name="Normal 5 6 4 2 6" xfId="37560" xr:uid="{E46334A3-CFE6-4A30-994D-C1A78BE4362A}"/>
    <cellStyle name="Normal 5 6 4 2 7" xfId="41102" xr:uid="{FD0D0025-27AC-4910-BD75-876CDA534704}"/>
    <cellStyle name="Normal 5 6 4 3" xfId="15048" xr:uid="{00000000-0005-0000-0000-0000A83B0000}"/>
    <cellStyle name="Normal 5 6 4 4" xfId="19011" xr:uid="{00000000-0005-0000-0000-0000A93B0000}"/>
    <cellStyle name="Normal 5 6 4 5" xfId="22795" xr:uid="{00000000-0005-0000-0000-0000AA3B0000}"/>
    <cellStyle name="Normal 5 6 4 6" xfId="32601" xr:uid="{00000000-0005-0000-0000-0000AB3B0000}"/>
    <cellStyle name="Normal 5 6 4 7" xfId="36206" xr:uid="{186D4817-2630-461F-B273-EF6AB7A407E3}"/>
    <cellStyle name="Normal 5 6 4 8" xfId="39748" xr:uid="{5B3A7C89-2925-4CC2-A383-0D94471CFB24}"/>
    <cellStyle name="Normal 5 6 5" xfId="6371" xr:uid="{00000000-0005-0000-0000-0000AC3B0000}"/>
    <cellStyle name="Normal 5 6 5 2" xfId="15416" xr:uid="{00000000-0005-0000-0000-0000AD3B0000}"/>
    <cellStyle name="Normal 5 6 5 3" xfId="19381" xr:uid="{00000000-0005-0000-0000-0000AE3B0000}"/>
    <cellStyle name="Normal 5 6 5 4" xfId="23158" xr:uid="{00000000-0005-0000-0000-0000AF3B0000}"/>
    <cellStyle name="Normal 5 6 5 5" xfId="32965" xr:uid="{00000000-0005-0000-0000-0000B03B0000}"/>
    <cellStyle name="Normal 5 6 5 6" xfId="36564" xr:uid="{A1669A53-A98F-4EA8-88DD-6641DD7C5926}"/>
    <cellStyle name="Normal 5 6 5 7" xfId="40106" xr:uid="{177B0C27-282C-40B2-A050-CD5A5815150D}"/>
    <cellStyle name="Normal 5 6 6" xfId="8484" xr:uid="{00000000-0005-0000-0000-0000B13B0000}"/>
    <cellStyle name="Normal 5 6 7" xfId="4861" xr:uid="{00000000-0005-0000-0000-0000B23B0000}"/>
    <cellStyle name="Normal 5 6 8" xfId="14052" xr:uid="{00000000-0005-0000-0000-0000B33B0000}"/>
    <cellStyle name="Normal 5 6 9" xfId="18015" xr:uid="{00000000-0005-0000-0000-0000B43B0000}"/>
    <cellStyle name="Normal 5 60" xfId="552" xr:uid="{00000000-0005-0000-0000-0000B53B0000}"/>
    <cellStyle name="Normal 5 61" xfId="553" xr:uid="{00000000-0005-0000-0000-0000B63B0000}"/>
    <cellStyle name="Normal 5 62" xfId="554" xr:uid="{00000000-0005-0000-0000-0000B73B0000}"/>
    <cellStyle name="Normal 5 63" xfId="555" xr:uid="{00000000-0005-0000-0000-0000B83B0000}"/>
    <cellStyle name="Normal 5 64" xfId="556" xr:uid="{00000000-0005-0000-0000-0000B93B0000}"/>
    <cellStyle name="Normal 5 65" xfId="557" xr:uid="{00000000-0005-0000-0000-0000BA3B0000}"/>
    <cellStyle name="Normal 5 66" xfId="558" xr:uid="{00000000-0005-0000-0000-0000BB3B0000}"/>
    <cellStyle name="Normal 5 67" xfId="559" xr:uid="{00000000-0005-0000-0000-0000BC3B0000}"/>
    <cellStyle name="Normal 5 68" xfId="560" xr:uid="{00000000-0005-0000-0000-0000BD3B0000}"/>
    <cellStyle name="Normal 5 69" xfId="561" xr:uid="{00000000-0005-0000-0000-0000BE3B0000}"/>
    <cellStyle name="Normal 5 69 2" xfId="13826" xr:uid="{00000000-0005-0000-0000-0000BF3B0000}"/>
    <cellStyle name="Normal 5 7" xfId="562" xr:uid="{00000000-0005-0000-0000-0000C03B0000}"/>
    <cellStyle name="Normal 5 7 10" xfId="38918" xr:uid="{257CF9C1-1428-439F-81CC-C6764478065B}"/>
    <cellStyle name="Normal 5 7 2" xfId="6537" xr:uid="{00000000-0005-0000-0000-0000C13B0000}"/>
    <cellStyle name="Normal 5 7 2 2" xfId="15582" xr:uid="{00000000-0005-0000-0000-0000C23B0000}"/>
    <cellStyle name="Normal 5 7 2 3" xfId="19547" xr:uid="{00000000-0005-0000-0000-0000C33B0000}"/>
    <cellStyle name="Normal 5 7 2 4" xfId="23324" xr:uid="{00000000-0005-0000-0000-0000C43B0000}"/>
    <cellStyle name="Normal 5 7 2 5" xfId="33131" xr:uid="{00000000-0005-0000-0000-0000C53B0000}"/>
    <cellStyle name="Normal 5 7 2 6" xfId="36730" xr:uid="{C44F0856-31CC-49F5-A06F-75CC0B0EB0B1}"/>
    <cellStyle name="Normal 5 7 2 7" xfId="40272" xr:uid="{AC3D6FE5-CB5A-4EC4-92B2-BF9BEA345586}"/>
    <cellStyle name="Normal 5 7 3" xfId="5030" xr:uid="{00000000-0005-0000-0000-0000C63B0000}"/>
    <cellStyle name="Normal 5 7 4" xfId="14218" xr:uid="{00000000-0005-0000-0000-0000C73B0000}"/>
    <cellStyle name="Normal 5 7 5" xfId="18181" xr:uid="{00000000-0005-0000-0000-0000C83B0000}"/>
    <cellStyle name="Normal 5 7 6" xfId="21965" xr:uid="{00000000-0005-0000-0000-0000C93B0000}"/>
    <cellStyle name="Normal 5 7 7" xfId="27950" xr:uid="{00000000-0005-0000-0000-0000CA3B0000}"/>
    <cellStyle name="Normal 5 7 8" xfId="31771" xr:uid="{00000000-0005-0000-0000-0000CB3B0000}"/>
    <cellStyle name="Normal 5 7 9" xfId="35376" xr:uid="{F74E89B8-6BC8-4714-8993-D991B6926F9C}"/>
    <cellStyle name="Normal 5 70" xfId="496" xr:uid="{00000000-0005-0000-0000-0000CC3B0000}"/>
    <cellStyle name="Normal 5 71" xfId="4677" xr:uid="{00000000-0005-0000-0000-0000CD3B0000}"/>
    <cellStyle name="Normal 5 72" xfId="13744" xr:uid="{00000000-0005-0000-0000-0000CE3B0000}"/>
    <cellStyle name="Normal 5 73" xfId="13886" xr:uid="{00000000-0005-0000-0000-0000CF3B0000}"/>
    <cellStyle name="Normal 5 74" xfId="17486" xr:uid="{00000000-0005-0000-0000-0000D03B0000}"/>
    <cellStyle name="Normal 5 75" xfId="17683" xr:uid="{00000000-0005-0000-0000-0000D13B0000}"/>
    <cellStyle name="Normal 5 76" xfId="17798" xr:uid="{00000000-0005-0000-0000-0000D23B0000}"/>
    <cellStyle name="Normal 5 77" xfId="17806" xr:uid="{00000000-0005-0000-0000-0000D33B0000}"/>
    <cellStyle name="Normal 5 78" xfId="17824" xr:uid="{00000000-0005-0000-0000-0000D43B0000}"/>
    <cellStyle name="Normal 5 79" xfId="17849" xr:uid="{00000000-0005-0000-0000-0000D53B0000}"/>
    <cellStyle name="Normal 5 8" xfId="563" xr:uid="{00000000-0005-0000-0000-0000D63B0000}"/>
    <cellStyle name="Normal 5 8 10" xfId="39250" xr:uid="{D7B08455-A8DA-498C-8D48-E9B9F29D2A55}"/>
    <cellStyle name="Normal 5 8 2" xfId="6869" xr:uid="{00000000-0005-0000-0000-0000D73B0000}"/>
    <cellStyle name="Normal 5 8 2 2" xfId="15914" xr:uid="{00000000-0005-0000-0000-0000D83B0000}"/>
    <cellStyle name="Normal 5 8 2 3" xfId="19879" xr:uid="{00000000-0005-0000-0000-0000D93B0000}"/>
    <cellStyle name="Normal 5 8 2 4" xfId="23656" xr:uid="{00000000-0005-0000-0000-0000DA3B0000}"/>
    <cellStyle name="Normal 5 8 2 5" xfId="33463" xr:uid="{00000000-0005-0000-0000-0000DB3B0000}"/>
    <cellStyle name="Normal 5 8 2 6" xfId="37062" xr:uid="{B71A650B-85D9-4D54-A70C-29B3053F8845}"/>
    <cellStyle name="Normal 5 8 2 7" xfId="40604" xr:uid="{87E5B749-7DB4-46FF-B41D-43952BD2A239}"/>
    <cellStyle name="Normal 5 8 3" xfId="5362" xr:uid="{00000000-0005-0000-0000-0000DC3B0000}"/>
    <cellStyle name="Normal 5 8 4" xfId="14550" xr:uid="{00000000-0005-0000-0000-0000DD3B0000}"/>
    <cellStyle name="Normal 5 8 5" xfId="18513" xr:uid="{00000000-0005-0000-0000-0000DE3B0000}"/>
    <cellStyle name="Normal 5 8 6" xfId="22297" xr:uid="{00000000-0005-0000-0000-0000DF3B0000}"/>
    <cellStyle name="Normal 5 8 7" xfId="30200" xr:uid="{00000000-0005-0000-0000-0000E03B0000}"/>
    <cellStyle name="Normal 5 8 8" xfId="32103" xr:uid="{00000000-0005-0000-0000-0000E13B0000}"/>
    <cellStyle name="Normal 5 8 9" xfId="35708" xr:uid="{5B325311-70BA-44BA-8682-6660383C5F24}"/>
    <cellStyle name="Normal 5 80" xfId="21525" xr:uid="{00000000-0005-0000-0000-0000E23B0000}"/>
    <cellStyle name="Normal 5 81" xfId="21619" xr:uid="{00000000-0005-0000-0000-0000E33B0000}"/>
    <cellStyle name="Normal 5 82" xfId="21633" xr:uid="{00000000-0005-0000-0000-0000E43B0000}"/>
    <cellStyle name="Normal 5 83" xfId="25274" xr:uid="{00000000-0005-0000-0000-0000E53B0000}"/>
    <cellStyle name="Normal 5 84" xfId="30927" xr:uid="{00000000-0005-0000-0000-0000E63B0000}"/>
    <cellStyle name="Normal 5 85" xfId="31100" xr:uid="{00000000-0005-0000-0000-0000E73B0000}"/>
    <cellStyle name="Normal 5 86" xfId="31415" xr:uid="{00000000-0005-0000-0000-0000E83B0000}"/>
    <cellStyle name="Normal 5 87" xfId="31439" xr:uid="{00000000-0005-0000-0000-0000E93B0000}"/>
    <cellStyle name="Normal 5 88" xfId="35044" xr:uid="{9323D5E7-CAE3-49EB-9D45-C18F3A18D056}"/>
    <cellStyle name="Normal 5 89" xfId="38586" xr:uid="{B1837EB0-6F18-46B3-8707-6973FDEC0B75}"/>
    <cellStyle name="Normal 5 9" xfId="564" xr:uid="{00000000-0005-0000-0000-0000EA3B0000}"/>
    <cellStyle name="Normal 5 9 2" xfId="7201" xr:uid="{00000000-0005-0000-0000-0000EB3B0000}"/>
    <cellStyle name="Normal 5 9 2 2" xfId="16246" xr:uid="{00000000-0005-0000-0000-0000EC3B0000}"/>
    <cellStyle name="Normal 5 9 2 3" xfId="20211" xr:uid="{00000000-0005-0000-0000-0000ED3B0000}"/>
    <cellStyle name="Normal 5 9 2 4" xfId="23988" xr:uid="{00000000-0005-0000-0000-0000EE3B0000}"/>
    <cellStyle name="Normal 5 9 2 5" xfId="33795" xr:uid="{00000000-0005-0000-0000-0000EF3B0000}"/>
    <cellStyle name="Normal 5 9 2 6" xfId="37394" xr:uid="{E556BDB2-0424-4FE9-8F52-D8E217E9F3B3}"/>
    <cellStyle name="Normal 5 9 2 7" xfId="40936" xr:uid="{F1C18BDC-6E39-4406-B1BC-5611E76ACBAD}"/>
    <cellStyle name="Normal 5 9 3" xfId="5694" xr:uid="{00000000-0005-0000-0000-0000F03B0000}"/>
    <cellStyle name="Normal 5 9 4" xfId="14882" xr:uid="{00000000-0005-0000-0000-0000F13B0000}"/>
    <cellStyle name="Normal 5 9 5" xfId="18845" xr:uid="{00000000-0005-0000-0000-0000F23B0000}"/>
    <cellStyle name="Normal 5 9 6" xfId="22629" xr:uid="{00000000-0005-0000-0000-0000F33B0000}"/>
    <cellStyle name="Normal 5 9 7" xfId="32435" xr:uid="{00000000-0005-0000-0000-0000F43B0000}"/>
    <cellStyle name="Normal 5 9 8" xfId="36040" xr:uid="{935FF2C5-F424-4F0A-9C99-49745F816D18}"/>
    <cellStyle name="Normal 5 9 9" xfId="39582" xr:uid="{99399486-D0D2-4A7D-88FA-55E65FFCEC9B}"/>
    <cellStyle name="Normal 50" xfId="6192" xr:uid="{00000000-0005-0000-0000-0000F53B0000}"/>
    <cellStyle name="Normal 50 2" xfId="31046" xr:uid="{00000000-0005-0000-0000-0000F63B0000}"/>
    <cellStyle name="Normal 51" xfId="6193" xr:uid="{00000000-0005-0000-0000-0000F73B0000}"/>
    <cellStyle name="Normal 51 2" xfId="31047" xr:uid="{00000000-0005-0000-0000-0000F83B0000}"/>
    <cellStyle name="Normal 52" xfId="6194" xr:uid="{00000000-0005-0000-0000-0000F93B0000}"/>
    <cellStyle name="Normal 52 2" xfId="31048" xr:uid="{00000000-0005-0000-0000-0000FA3B0000}"/>
    <cellStyle name="Normal 53" xfId="6195" xr:uid="{00000000-0005-0000-0000-0000FB3B0000}"/>
    <cellStyle name="Normal 53 2" xfId="31049" xr:uid="{00000000-0005-0000-0000-0000FC3B0000}"/>
    <cellStyle name="Normal 54" xfId="6197" xr:uid="{00000000-0005-0000-0000-0000FD3B0000}"/>
    <cellStyle name="Normal 54 2" xfId="31050" xr:uid="{00000000-0005-0000-0000-0000FE3B0000}"/>
    <cellStyle name="Normal 55" xfId="6196" xr:uid="{00000000-0005-0000-0000-0000FF3B0000}"/>
    <cellStyle name="Normal 55 2" xfId="15242" xr:uid="{00000000-0005-0000-0000-0000003C0000}"/>
    <cellStyle name="Normal 55 3" xfId="19207" xr:uid="{00000000-0005-0000-0000-0000013C0000}"/>
    <cellStyle name="Normal 55 4" xfId="22984" xr:uid="{00000000-0005-0000-0000-0000023C0000}"/>
    <cellStyle name="Normal 55 5" xfId="31051" xr:uid="{00000000-0005-0000-0000-0000033C0000}"/>
    <cellStyle name="Normal 55 6" xfId="32791" xr:uid="{00000000-0005-0000-0000-0000043C0000}"/>
    <cellStyle name="Normal 55 7" xfId="36391" xr:uid="{4CE6D326-ADAA-431A-805C-4DB928F8EA40}"/>
    <cellStyle name="Normal 55 8" xfId="39933" xr:uid="{0E33C546-E11D-43B5-BE08-800CC0926C47}"/>
    <cellStyle name="Normal 56" xfId="7547" xr:uid="{00000000-0005-0000-0000-0000053C0000}"/>
    <cellStyle name="Normal 56 2" xfId="16590" xr:uid="{00000000-0005-0000-0000-0000063C0000}"/>
    <cellStyle name="Normal 56 3" xfId="20556" xr:uid="{00000000-0005-0000-0000-0000073C0000}"/>
    <cellStyle name="Normal 56 4" xfId="24332" xr:uid="{00000000-0005-0000-0000-0000083C0000}"/>
    <cellStyle name="Normal 56 5" xfId="31052" xr:uid="{00000000-0005-0000-0000-0000093C0000}"/>
    <cellStyle name="Normal 56 6" xfId="34139" xr:uid="{00000000-0005-0000-0000-00000A3C0000}"/>
    <cellStyle name="Normal 56 7" xfId="37738" xr:uid="{8B6126BE-1409-428F-9C7E-E40C69B5D1A0}"/>
    <cellStyle name="Normal 56 8" xfId="41279" xr:uid="{6BD2631C-A05D-4100-9290-AEFE1090FE34}"/>
    <cellStyle name="Normal 57" xfId="7556" xr:uid="{00000000-0005-0000-0000-00000B3C0000}"/>
    <cellStyle name="Normal 57 2" xfId="31053" xr:uid="{00000000-0005-0000-0000-00000C3C0000}"/>
    <cellStyle name="Normal 58" xfId="7564" xr:uid="{00000000-0005-0000-0000-00000D3C0000}"/>
    <cellStyle name="Normal 58 2" xfId="31054" xr:uid="{00000000-0005-0000-0000-00000E3C0000}"/>
    <cellStyle name="Normal 59" xfId="7563" xr:uid="{00000000-0005-0000-0000-00000F3C0000}"/>
    <cellStyle name="Normal 59 2" xfId="16599" xr:uid="{00000000-0005-0000-0000-0000103C0000}"/>
    <cellStyle name="Normal 59 3" xfId="20569" xr:uid="{00000000-0005-0000-0000-0000113C0000}"/>
    <cellStyle name="Normal 59 4" xfId="24343" xr:uid="{00000000-0005-0000-0000-0000123C0000}"/>
    <cellStyle name="Normal 59 5" xfId="31055" xr:uid="{00000000-0005-0000-0000-0000133C0000}"/>
    <cellStyle name="Normal 59 6" xfId="34146" xr:uid="{00000000-0005-0000-0000-0000143C0000}"/>
    <cellStyle name="Normal 59 7" xfId="37745" xr:uid="{7608E2F4-4ED8-41BA-9252-A7215A16FA71}"/>
    <cellStyle name="Normal 59 8" xfId="41284" xr:uid="{15B0290C-3EAF-4E0F-A10D-7AFD3229E190}"/>
    <cellStyle name="Normal 6" xfId="48" xr:uid="{00000000-0005-0000-0000-0000153C0000}"/>
    <cellStyle name="Normal 6 10" xfId="565" xr:uid="{00000000-0005-0000-0000-0000163C0000}"/>
    <cellStyle name="Normal 6 11" xfId="566" xr:uid="{00000000-0005-0000-0000-0000173C0000}"/>
    <cellStyle name="Normal 6 11 2" xfId="6198" xr:uid="{00000000-0005-0000-0000-0000183C0000}"/>
    <cellStyle name="Normal 6 11 3" xfId="15243" xr:uid="{00000000-0005-0000-0000-0000193C0000}"/>
    <cellStyle name="Normal 6 11 4" xfId="19208" xr:uid="{00000000-0005-0000-0000-00001A3C0000}"/>
    <cellStyle name="Normal 6 11 5" xfId="22985" xr:uid="{00000000-0005-0000-0000-00001B3C0000}"/>
    <cellStyle name="Normal 6 11 6" xfId="32792" xr:uid="{00000000-0005-0000-0000-00001C3C0000}"/>
    <cellStyle name="Normal 6 11 7" xfId="36392" xr:uid="{905BAAB0-38F4-46A4-9D62-E296E5D8A2E8}"/>
    <cellStyle name="Normal 6 11 8" xfId="39934" xr:uid="{07C46530-9DD3-42C6-8CAD-83103B1024BC}"/>
    <cellStyle name="Normal 6 12" xfId="567" xr:uid="{00000000-0005-0000-0000-00001D3C0000}"/>
    <cellStyle name="Normal 6 12 2" xfId="7902" xr:uid="{00000000-0005-0000-0000-00001E3C0000}"/>
    <cellStyle name="Normal 6 12 3" xfId="16797" xr:uid="{00000000-0005-0000-0000-00001F3C0000}"/>
    <cellStyle name="Normal 6 12 4" xfId="20755" xr:uid="{00000000-0005-0000-0000-0000203C0000}"/>
    <cellStyle name="Normal 6 12 5" xfId="24542" xr:uid="{00000000-0005-0000-0000-0000213C0000}"/>
    <cellStyle name="Normal 6 12 6" xfId="34327" xr:uid="{00000000-0005-0000-0000-0000223C0000}"/>
    <cellStyle name="Normal 6 12 7" xfId="37923" xr:uid="{5AFB99CB-4E27-406F-A58B-32C3589F101D}"/>
    <cellStyle name="Normal 6 12 8" xfId="41473" xr:uid="{0365AD8A-8625-4251-AA35-AFA873EFCD0D}"/>
    <cellStyle name="Normal 6 13" xfId="568" xr:uid="{00000000-0005-0000-0000-0000233C0000}"/>
    <cellStyle name="Normal 6 14" xfId="569" xr:uid="{00000000-0005-0000-0000-0000243C0000}"/>
    <cellStyle name="Normal 6 15" xfId="570" xr:uid="{00000000-0005-0000-0000-0000253C0000}"/>
    <cellStyle name="Normal 6 16" xfId="571" xr:uid="{00000000-0005-0000-0000-0000263C0000}"/>
    <cellStyle name="Normal 6 17" xfId="572" xr:uid="{00000000-0005-0000-0000-0000273C0000}"/>
    <cellStyle name="Normal 6 18" xfId="573" xr:uid="{00000000-0005-0000-0000-0000283C0000}"/>
    <cellStyle name="Normal 6 19" xfId="574" xr:uid="{00000000-0005-0000-0000-0000293C0000}"/>
    <cellStyle name="Normal 6 2" xfId="303" xr:uid="{00000000-0005-0000-0000-00002A3C0000}"/>
    <cellStyle name="Normal 6 2 10" xfId="4679" xr:uid="{00000000-0005-0000-0000-00002B3C0000}"/>
    <cellStyle name="Normal 6 2 11" xfId="13887" xr:uid="{00000000-0005-0000-0000-00002C3C0000}"/>
    <cellStyle name="Normal 6 2 12" xfId="17850" xr:uid="{00000000-0005-0000-0000-00002D3C0000}"/>
    <cellStyle name="Normal 6 2 13" xfId="21634" xr:uid="{00000000-0005-0000-0000-00002E3C0000}"/>
    <cellStyle name="Normal 6 2 14" xfId="31130" xr:uid="{00000000-0005-0000-0000-00002F3C0000}"/>
    <cellStyle name="Normal 6 2 15" xfId="31440" xr:uid="{00000000-0005-0000-0000-0000303C0000}"/>
    <cellStyle name="Normal 6 2 16" xfId="35045" xr:uid="{FC2C77B8-6059-4DA4-9B10-D6AE1673274C}"/>
    <cellStyle name="Normal 6 2 17" xfId="38587" xr:uid="{6498001A-6E3A-4C64-8B0C-31486AED0217}"/>
    <cellStyle name="Normal 6 2 2" xfId="575" xr:uid="{00000000-0005-0000-0000-0000313C0000}"/>
    <cellStyle name="Normal 6 2 2 10" xfId="13900" xr:uid="{00000000-0005-0000-0000-0000323C0000}"/>
    <cellStyle name="Normal 6 2 2 11" xfId="17863" xr:uid="{00000000-0005-0000-0000-0000333C0000}"/>
    <cellStyle name="Normal 6 2 2 12" xfId="21647" xr:uid="{00000000-0005-0000-0000-0000343C0000}"/>
    <cellStyle name="Normal 6 2 2 13" xfId="31219" xr:uid="{00000000-0005-0000-0000-0000353C0000}"/>
    <cellStyle name="Normal 6 2 2 14" xfId="31453" xr:uid="{00000000-0005-0000-0000-0000363C0000}"/>
    <cellStyle name="Normal 6 2 2 15" xfId="35058" xr:uid="{240F3960-53AB-4F53-96E8-6A62BFF179E3}"/>
    <cellStyle name="Normal 6 2 2 16" xfId="38600" xr:uid="{660D23C3-93A6-45F7-90F2-D39A4F97410D}"/>
    <cellStyle name="Normal 6 2 2 2" xfId="4790" xr:uid="{00000000-0005-0000-0000-0000373C0000}"/>
    <cellStyle name="Normal 6 2 2 2 10" xfId="31536" xr:uid="{00000000-0005-0000-0000-0000383C0000}"/>
    <cellStyle name="Normal 6 2 2 2 11" xfId="35141" xr:uid="{BA8DE97D-D1CE-4CA5-98FA-D4DD6E961A8B}"/>
    <cellStyle name="Normal 6 2 2 2 12" xfId="38683" xr:uid="{BE87970C-E1C8-48C3-ACA5-0B396A5C2139}"/>
    <cellStyle name="Normal 6 2 2 2 2" xfId="4959" xr:uid="{00000000-0005-0000-0000-0000393C0000}"/>
    <cellStyle name="Normal 6 2 2 2 2 10" xfId="35307" xr:uid="{633E4277-EE6F-4DA1-9011-A6E43E3D243A}"/>
    <cellStyle name="Normal 6 2 2 2 2 11" xfId="38849" xr:uid="{8948CC17-21C8-492F-9BBD-B550CFB5E145}"/>
    <cellStyle name="Normal 6 2 2 2 2 2" xfId="5293" xr:uid="{00000000-0005-0000-0000-00003A3C0000}"/>
    <cellStyle name="Normal 6 2 2 2 2 2 2" xfId="6800" xr:uid="{00000000-0005-0000-0000-00003B3C0000}"/>
    <cellStyle name="Normal 6 2 2 2 2 2 2 2" xfId="15845" xr:uid="{00000000-0005-0000-0000-00003C3C0000}"/>
    <cellStyle name="Normal 6 2 2 2 2 2 2 3" xfId="19810" xr:uid="{00000000-0005-0000-0000-00003D3C0000}"/>
    <cellStyle name="Normal 6 2 2 2 2 2 2 4" xfId="23587" xr:uid="{00000000-0005-0000-0000-00003E3C0000}"/>
    <cellStyle name="Normal 6 2 2 2 2 2 2 5" xfId="33394" xr:uid="{00000000-0005-0000-0000-00003F3C0000}"/>
    <cellStyle name="Normal 6 2 2 2 2 2 2 6" xfId="36993" xr:uid="{0EBDAC7B-486A-4384-88E9-A57D6A7585EC}"/>
    <cellStyle name="Normal 6 2 2 2 2 2 2 7" xfId="40535" xr:uid="{2F9BF39A-7E6B-4CBA-A686-7F313E2768AF}"/>
    <cellStyle name="Normal 6 2 2 2 2 2 3" xfId="14481" xr:uid="{00000000-0005-0000-0000-0000403C0000}"/>
    <cellStyle name="Normal 6 2 2 2 2 2 4" xfId="18444" xr:uid="{00000000-0005-0000-0000-0000413C0000}"/>
    <cellStyle name="Normal 6 2 2 2 2 2 5" xfId="22228" xr:uid="{00000000-0005-0000-0000-0000423C0000}"/>
    <cellStyle name="Normal 6 2 2 2 2 2 6" xfId="32034" xr:uid="{00000000-0005-0000-0000-0000433C0000}"/>
    <cellStyle name="Normal 6 2 2 2 2 2 7" xfId="35639" xr:uid="{68EAE83B-C3BB-481A-A9A8-2B3D76E00325}"/>
    <cellStyle name="Normal 6 2 2 2 2 2 8" xfId="39181" xr:uid="{B483C00C-D0A2-4776-8B0E-FB58B0DFB7BA}"/>
    <cellStyle name="Normal 6 2 2 2 2 3" xfId="5625" xr:uid="{00000000-0005-0000-0000-0000443C0000}"/>
    <cellStyle name="Normal 6 2 2 2 2 3 2" xfId="7132" xr:uid="{00000000-0005-0000-0000-0000453C0000}"/>
    <cellStyle name="Normal 6 2 2 2 2 3 2 2" xfId="16177" xr:uid="{00000000-0005-0000-0000-0000463C0000}"/>
    <cellStyle name="Normal 6 2 2 2 2 3 2 3" xfId="20142" xr:uid="{00000000-0005-0000-0000-0000473C0000}"/>
    <cellStyle name="Normal 6 2 2 2 2 3 2 4" xfId="23919" xr:uid="{00000000-0005-0000-0000-0000483C0000}"/>
    <cellStyle name="Normal 6 2 2 2 2 3 2 5" xfId="33726" xr:uid="{00000000-0005-0000-0000-0000493C0000}"/>
    <cellStyle name="Normal 6 2 2 2 2 3 2 6" xfId="37325" xr:uid="{44B1DBD7-7A58-488F-B560-7AF97E6588EE}"/>
    <cellStyle name="Normal 6 2 2 2 2 3 2 7" xfId="40867" xr:uid="{5F488C08-AA7A-41ED-8BC4-3B5EE4F99B61}"/>
    <cellStyle name="Normal 6 2 2 2 2 3 3" xfId="14813" xr:uid="{00000000-0005-0000-0000-00004A3C0000}"/>
    <cellStyle name="Normal 6 2 2 2 2 3 4" xfId="18776" xr:uid="{00000000-0005-0000-0000-00004B3C0000}"/>
    <cellStyle name="Normal 6 2 2 2 2 3 5" xfId="22560" xr:uid="{00000000-0005-0000-0000-00004C3C0000}"/>
    <cellStyle name="Normal 6 2 2 2 2 3 6" xfId="32366" xr:uid="{00000000-0005-0000-0000-00004D3C0000}"/>
    <cellStyle name="Normal 6 2 2 2 2 3 7" xfId="35971" xr:uid="{B5C23BB4-399B-48C5-8809-0087AD80BA98}"/>
    <cellStyle name="Normal 6 2 2 2 2 3 8" xfId="39513" xr:uid="{4DA38D54-8F8F-4B2A-BB94-CBBB8D0F4799}"/>
    <cellStyle name="Normal 6 2 2 2 2 4" xfId="5957" xr:uid="{00000000-0005-0000-0000-00004E3C0000}"/>
    <cellStyle name="Normal 6 2 2 2 2 4 2" xfId="7464" xr:uid="{00000000-0005-0000-0000-00004F3C0000}"/>
    <cellStyle name="Normal 6 2 2 2 2 4 2 2" xfId="16509" xr:uid="{00000000-0005-0000-0000-0000503C0000}"/>
    <cellStyle name="Normal 6 2 2 2 2 4 2 3" xfId="20474" xr:uid="{00000000-0005-0000-0000-0000513C0000}"/>
    <cellStyle name="Normal 6 2 2 2 2 4 2 4" xfId="24251" xr:uid="{00000000-0005-0000-0000-0000523C0000}"/>
    <cellStyle name="Normal 6 2 2 2 2 4 2 5" xfId="34058" xr:uid="{00000000-0005-0000-0000-0000533C0000}"/>
    <cellStyle name="Normal 6 2 2 2 2 4 2 6" xfId="37657" xr:uid="{14DF4224-6597-47FE-88E8-502C12781FAF}"/>
    <cellStyle name="Normal 6 2 2 2 2 4 2 7" xfId="41199" xr:uid="{BDCB09D1-4482-4AD8-BE12-42CCB2EA2F0A}"/>
    <cellStyle name="Normal 6 2 2 2 2 4 3" xfId="15145" xr:uid="{00000000-0005-0000-0000-0000543C0000}"/>
    <cellStyle name="Normal 6 2 2 2 2 4 4" xfId="19108" xr:uid="{00000000-0005-0000-0000-0000553C0000}"/>
    <cellStyle name="Normal 6 2 2 2 2 4 5" xfId="22892" xr:uid="{00000000-0005-0000-0000-0000563C0000}"/>
    <cellStyle name="Normal 6 2 2 2 2 4 6" xfId="32698" xr:uid="{00000000-0005-0000-0000-0000573C0000}"/>
    <cellStyle name="Normal 6 2 2 2 2 4 7" xfId="36303" xr:uid="{43584073-FF50-4333-958B-A14115ACB78C}"/>
    <cellStyle name="Normal 6 2 2 2 2 4 8" xfId="39845" xr:uid="{249779C2-2FBB-43D1-9371-87D83BF05544}"/>
    <cellStyle name="Normal 6 2 2 2 2 5" xfId="6468" xr:uid="{00000000-0005-0000-0000-0000583C0000}"/>
    <cellStyle name="Normal 6 2 2 2 2 5 2" xfId="15513" xr:uid="{00000000-0005-0000-0000-0000593C0000}"/>
    <cellStyle name="Normal 6 2 2 2 2 5 3" xfId="19478" xr:uid="{00000000-0005-0000-0000-00005A3C0000}"/>
    <cellStyle name="Normal 6 2 2 2 2 5 4" xfId="23255" xr:uid="{00000000-0005-0000-0000-00005B3C0000}"/>
    <cellStyle name="Normal 6 2 2 2 2 5 5" xfId="33062" xr:uid="{00000000-0005-0000-0000-00005C3C0000}"/>
    <cellStyle name="Normal 6 2 2 2 2 5 6" xfId="36661" xr:uid="{885DC96A-06DE-42F0-B274-6DF3D8D8EDF5}"/>
    <cellStyle name="Normal 6 2 2 2 2 5 7" xfId="40203" xr:uid="{3D52072C-9F14-458B-8008-1FD055E20F1A}"/>
    <cellStyle name="Normal 6 2 2 2 2 6" xfId="14149" xr:uid="{00000000-0005-0000-0000-00005D3C0000}"/>
    <cellStyle name="Normal 6 2 2 2 2 7" xfId="18112" xr:uid="{00000000-0005-0000-0000-00005E3C0000}"/>
    <cellStyle name="Normal 6 2 2 2 2 8" xfId="21896" xr:uid="{00000000-0005-0000-0000-00005F3C0000}"/>
    <cellStyle name="Normal 6 2 2 2 2 9" xfId="31702" xr:uid="{00000000-0005-0000-0000-0000603C0000}"/>
    <cellStyle name="Normal 6 2 2 2 3" xfId="5127" xr:uid="{00000000-0005-0000-0000-0000613C0000}"/>
    <cellStyle name="Normal 6 2 2 2 3 2" xfId="6634" xr:uid="{00000000-0005-0000-0000-0000623C0000}"/>
    <cellStyle name="Normal 6 2 2 2 3 2 2" xfId="15679" xr:uid="{00000000-0005-0000-0000-0000633C0000}"/>
    <cellStyle name="Normal 6 2 2 2 3 2 3" xfId="19644" xr:uid="{00000000-0005-0000-0000-0000643C0000}"/>
    <cellStyle name="Normal 6 2 2 2 3 2 4" xfId="23421" xr:uid="{00000000-0005-0000-0000-0000653C0000}"/>
    <cellStyle name="Normal 6 2 2 2 3 2 5" xfId="33228" xr:uid="{00000000-0005-0000-0000-0000663C0000}"/>
    <cellStyle name="Normal 6 2 2 2 3 2 6" xfId="36827" xr:uid="{5254E5F5-8BCD-4905-92C6-02103F7AE0AD}"/>
    <cellStyle name="Normal 6 2 2 2 3 2 7" xfId="40369" xr:uid="{DE2180DB-79FF-47DB-8F42-69923A490406}"/>
    <cellStyle name="Normal 6 2 2 2 3 3" xfId="14315" xr:uid="{00000000-0005-0000-0000-0000673C0000}"/>
    <cellStyle name="Normal 6 2 2 2 3 4" xfId="18278" xr:uid="{00000000-0005-0000-0000-0000683C0000}"/>
    <cellStyle name="Normal 6 2 2 2 3 5" xfId="22062" xr:uid="{00000000-0005-0000-0000-0000693C0000}"/>
    <cellStyle name="Normal 6 2 2 2 3 6" xfId="31868" xr:uid="{00000000-0005-0000-0000-00006A3C0000}"/>
    <cellStyle name="Normal 6 2 2 2 3 7" xfId="35473" xr:uid="{71C6D32E-D879-44D0-9EE3-45ADA58F2242}"/>
    <cellStyle name="Normal 6 2 2 2 3 8" xfId="39015" xr:uid="{EF59BA41-4737-438D-B229-A9614848ADA0}"/>
    <cellStyle name="Normal 6 2 2 2 4" xfId="5459" xr:uid="{00000000-0005-0000-0000-00006B3C0000}"/>
    <cellStyle name="Normal 6 2 2 2 4 2" xfId="6966" xr:uid="{00000000-0005-0000-0000-00006C3C0000}"/>
    <cellStyle name="Normal 6 2 2 2 4 2 2" xfId="16011" xr:uid="{00000000-0005-0000-0000-00006D3C0000}"/>
    <cellStyle name="Normal 6 2 2 2 4 2 3" xfId="19976" xr:uid="{00000000-0005-0000-0000-00006E3C0000}"/>
    <cellStyle name="Normal 6 2 2 2 4 2 4" xfId="23753" xr:uid="{00000000-0005-0000-0000-00006F3C0000}"/>
    <cellStyle name="Normal 6 2 2 2 4 2 5" xfId="33560" xr:uid="{00000000-0005-0000-0000-0000703C0000}"/>
    <cellStyle name="Normal 6 2 2 2 4 2 6" xfId="37159" xr:uid="{68635C8B-F54E-4061-BE6F-E6600BF46316}"/>
    <cellStyle name="Normal 6 2 2 2 4 2 7" xfId="40701" xr:uid="{DDA1BA03-27F6-45D0-9497-D453D1B85426}"/>
    <cellStyle name="Normal 6 2 2 2 4 3" xfId="14647" xr:uid="{00000000-0005-0000-0000-0000713C0000}"/>
    <cellStyle name="Normal 6 2 2 2 4 4" xfId="18610" xr:uid="{00000000-0005-0000-0000-0000723C0000}"/>
    <cellStyle name="Normal 6 2 2 2 4 5" xfId="22394" xr:uid="{00000000-0005-0000-0000-0000733C0000}"/>
    <cellStyle name="Normal 6 2 2 2 4 6" xfId="32200" xr:uid="{00000000-0005-0000-0000-0000743C0000}"/>
    <cellStyle name="Normal 6 2 2 2 4 7" xfId="35805" xr:uid="{72C2AC3F-08CA-4787-BF5F-04CC7AAC1C72}"/>
    <cellStyle name="Normal 6 2 2 2 4 8" xfId="39347" xr:uid="{82FEDDA7-4E6A-444C-A768-C4CFB672096D}"/>
    <cellStyle name="Normal 6 2 2 2 5" xfId="5791" xr:uid="{00000000-0005-0000-0000-0000753C0000}"/>
    <cellStyle name="Normal 6 2 2 2 5 2" xfId="7298" xr:uid="{00000000-0005-0000-0000-0000763C0000}"/>
    <cellStyle name="Normal 6 2 2 2 5 2 2" xfId="16343" xr:uid="{00000000-0005-0000-0000-0000773C0000}"/>
    <cellStyle name="Normal 6 2 2 2 5 2 3" xfId="20308" xr:uid="{00000000-0005-0000-0000-0000783C0000}"/>
    <cellStyle name="Normal 6 2 2 2 5 2 4" xfId="24085" xr:uid="{00000000-0005-0000-0000-0000793C0000}"/>
    <cellStyle name="Normal 6 2 2 2 5 2 5" xfId="33892" xr:uid="{00000000-0005-0000-0000-00007A3C0000}"/>
    <cellStyle name="Normal 6 2 2 2 5 2 6" xfId="37491" xr:uid="{E0C1E42B-7360-464E-B554-8DBA23DFB222}"/>
    <cellStyle name="Normal 6 2 2 2 5 2 7" xfId="41033" xr:uid="{09D5B1FE-F539-462E-83E2-F37BF2E8C7FD}"/>
    <cellStyle name="Normal 6 2 2 2 5 3" xfId="14979" xr:uid="{00000000-0005-0000-0000-00007B3C0000}"/>
    <cellStyle name="Normal 6 2 2 2 5 4" xfId="18942" xr:uid="{00000000-0005-0000-0000-00007C3C0000}"/>
    <cellStyle name="Normal 6 2 2 2 5 5" xfId="22726" xr:uid="{00000000-0005-0000-0000-00007D3C0000}"/>
    <cellStyle name="Normal 6 2 2 2 5 6" xfId="32532" xr:uid="{00000000-0005-0000-0000-00007E3C0000}"/>
    <cellStyle name="Normal 6 2 2 2 5 7" xfId="36137" xr:uid="{85A93433-BD94-4196-BF76-23F44D1CA5B3}"/>
    <cellStyle name="Normal 6 2 2 2 5 8" xfId="39679" xr:uid="{87B5F184-902D-44C8-A32A-28FFB8EE5AB3}"/>
    <cellStyle name="Normal 6 2 2 2 6" xfId="6302" xr:uid="{00000000-0005-0000-0000-00007F3C0000}"/>
    <cellStyle name="Normal 6 2 2 2 6 2" xfId="15347" xr:uid="{00000000-0005-0000-0000-0000803C0000}"/>
    <cellStyle name="Normal 6 2 2 2 6 3" xfId="19312" xr:uid="{00000000-0005-0000-0000-0000813C0000}"/>
    <cellStyle name="Normal 6 2 2 2 6 4" xfId="23089" xr:uid="{00000000-0005-0000-0000-0000823C0000}"/>
    <cellStyle name="Normal 6 2 2 2 6 5" xfId="32896" xr:uid="{00000000-0005-0000-0000-0000833C0000}"/>
    <cellStyle name="Normal 6 2 2 2 6 6" xfId="36495" xr:uid="{20C4B911-4B33-41A0-A8CE-BAF830522D3C}"/>
    <cellStyle name="Normal 6 2 2 2 6 7" xfId="40037" xr:uid="{AA80DB6A-6198-48AE-9A6A-AF47A764AB04}"/>
    <cellStyle name="Normal 6 2 2 2 7" xfId="13983" xr:uid="{00000000-0005-0000-0000-0000843C0000}"/>
    <cellStyle name="Normal 6 2 2 2 8" xfId="17946" xr:uid="{00000000-0005-0000-0000-0000853C0000}"/>
    <cellStyle name="Normal 6 2 2 2 9" xfId="21730" xr:uid="{00000000-0005-0000-0000-0000863C0000}"/>
    <cellStyle name="Normal 6 2 2 3" xfId="4875" xr:uid="{00000000-0005-0000-0000-0000873C0000}"/>
    <cellStyle name="Normal 6 2 2 3 10" xfId="35224" xr:uid="{7BCDB61C-DA71-4A30-94B2-6CC0F9284374}"/>
    <cellStyle name="Normal 6 2 2 3 11" xfId="38766" xr:uid="{424EA08F-B00C-4828-B941-217D1D0D70AA}"/>
    <cellStyle name="Normal 6 2 2 3 2" xfId="5210" xr:uid="{00000000-0005-0000-0000-0000883C0000}"/>
    <cellStyle name="Normal 6 2 2 3 2 2" xfId="6717" xr:uid="{00000000-0005-0000-0000-0000893C0000}"/>
    <cellStyle name="Normal 6 2 2 3 2 2 2" xfId="15762" xr:uid="{00000000-0005-0000-0000-00008A3C0000}"/>
    <cellStyle name="Normal 6 2 2 3 2 2 3" xfId="19727" xr:uid="{00000000-0005-0000-0000-00008B3C0000}"/>
    <cellStyle name="Normal 6 2 2 3 2 2 4" xfId="23504" xr:uid="{00000000-0005-0000-0000-00008C3C0000}"/>
    <cellStyle name="Normal 6 2 2 3 2 2 5" xfId="33311" xr:uid="{00000000-0005-0000-0000-00008D3C0000}"/>
    <cellStyle name="Normal 6 2 2 3 2 2 6" xfId="36910" xr:uid="{47F0415B-92E6-4785-A3DD-A488A154621C}"/>
    <cellStyle name="Normal 6 2 2 3 2 2 7" xfId="40452" xr:uid="{21703D2D-A5C4-4ECF-AFE8-54C1F1FEDD5A}"/>
    <cellStyle name="Normal 6 2 2 3 2 3" xfId="14398" xr:uid="{00000000-0005-0000-0000-00008E3C0000}"/>
    <cellStyle name="Normal 6 2 2 3 2 4" xfId="18361" xr:uid="{00000000-0005-0000-0000-00008F3C0000}"/>
    <cellStyle name="Normal 6 2 2 3 2 5" xfId="22145" xr:uid="{00000000-0005-0000-0000-0000903C0000}"/>
    <cellStyle name="Normal 6 2 2 3 2 6" xfId="31951" xr:uid="{00000000-0005-0000-0000-0000913C0000}"/>
    <cellStyle name="Normal 6 2 2 3 2 7" xfId="35556" xr:uid="{3E865275-BEB6-4A43-A7E1-2FC201A877C7}"/>
    <cellStyle name="Normal 6 2 2 3 2 8" xfId="39098" xr:uid="{67A47ECF-BE84-4679-981D-C50290688B57}"/>
    <cellStyle name="Normal 6 2 2 3 3" xfId="5542" xr:uid="{00000000-0005-0000-0000-0000923C0000}"/>
    <cellStyle name="Normal 6 2 2 3 3 2" xfId="7049" xr:uid="{00000000-0005-0000-0000-0000933C0000}"/>
    <cellStyle name="Normal 6 2 2 3 3 2 2" xfId="16094" xr:uid="{00000000-0005-0000-0000-0000943C0000}"/>
    <cellStyle name="Normal 6 2 2 3 3 2 3" xfId="20059" xr:uid="{00000000-0005-0000-0000-0000953C0000}"/>
    <cellStyle name="Normal 6 2 2 3 3 2 4" xfId="23836" xr:uid="{00000000-0005-0000-0000-0000963C0000}"/>
    <cellStyle name="Normal 6 2 2 3 3 2 5" xfId="33643" xr:uid="{00000000-0005-0000-0000-0000973C0000}"/>
    <cellStyle name="Normal 6 2 2 3 3 2 6" xfId="37242" xr:uid="{0D7116A4-F72D-4471-9E93-A03FD408F180}"/>
    <cellStyle name="Normal 6 2 2 3 3 2 7" xfId="40784" xr:uid="{C0D8405D-CBB6-4EBA-B6F6-A67ED2343652}"/>
    <cellStyle name="Normal 6 2 2 3 3 3" xfId="14730" xr:uid="{00000000-0005-0000-0000-0000983C0000}"/>
    <cellStyle name="Normal 6 2 2 3 3 4" xfId="18693" xr:uid="{00000000-0005-0000-0000-0000993C0000}"/>
    <cellStyle name="Normal 6 2 2 3 3 5" xfId="22477" xr:uid="{00000000-0005-0000-0000-00009A3C0000}"/>
    <cellStyle name="Normal 6 2 2 3 3 6" xfId="32283" xr:uid="{00000000-0005-0000-0000-00009B3C0000}"/>
    <cellStyle name="Normal 6 2 2 3 3 7" xfId="35888" xr:uid="{128566D8-518C-4776-B7D7-050B510E9C22}"/>
    <cellStyle name="Normal 6 2 2 3 3 8" xfId="39430" xr:uid="{F6C21427-D973-429F-BF6C-30A37A208CF3}"/>
    <cellStyle name="Normal 6 2 2 3 4" xfId="5874" xr:uid="{00000000-0005-0000-0000-00009C3C0000}"/>
    <cellStyle name="Normal 6 2 2 3 4 2" xfId="7381" xr:uid="{00000000-0005-0000-0000-00009D3C0000}"/>
    <cellStyle name="Normal 6 2 2 3 4 2 2" xfId="16426" xr:uid="{00000000-0005-0000-0000-00009E3C0000}"/>
    <cellStyle name="Normal 6 2 2 3 4 2 3" xfId="20391" xr:uid="{00000000-0005-0000-0000-00009F3C0000}"/>
    <cellStyle name="Normal 6 2 2 3 4 2 4" xfId="24168" xr:uid="{00000000-0005-0000-0000-0000A03C0000}"/>
    <cellStyle name="Normal 6 2 2 3 4 2 5" xfId="33975" xr:uid="{00000000-0005-0000-0000-0000A13C0000}"/>
    <cellStyle name="Normal 6 2 2 3 4 2 6" xfId="37574" xr:uid="{30E079BE-D078-486E-A380-30AF923A757F}"/>
    <cellStyle name="Normal 6 2 2 3 4 2 7" xfId="41116" xr:uid="{7FA37D18-B744-4A0E-872B-6485A1B2B9EE}"/>
    <cellStyle name="Normal 6 2 2 3 4 3" xfId="15062" xr:uid="{00000000-0005-0000-0000-0000A23C0000}"/>
    <cellStyle name="Normal 6 2 2 3 4 4" xfId="19025" xr:uid="{00000000-0005-0000-0000-0000A33C0000}"/>
    <cellStyle name="Normal 6 2 2 3 4 5" xfId="22809" xr:uid="{00000000-0005-0000-0000-0000A43C0000}"/>
    <cellStyle name="Normal 6 2 2 3 4 6" xfId="32615" xr:uid="{00000000-0005-0000-0000-0000A53C0000}"/>
    <cellStyle name="Normal 6 2 2 3 4 7" xfId="36220" xr:uid="{9DCBD8C9-E710-458A-B6BC-9D496C27C3E4}"/>
    <cellStyle name="Normal 6 2 2 3 4 8" xfId="39762" xr:uid="{7713530B-358D-45C4-867B-DDB603ED698A}"/>
    <cellStyle name="Normal 6 2 2 3 5" xfId="6385" xr:uid="{00000000-0005-0000-0000-0000A63C0000}"/>
    <cellStyle name="Normal 6 2 2 3 5 2" xfId="15430" xr:uid="{00000000-0005-0000-0000-0000A73C0000}"/>
    <cellStyle name="Normal 6 2 2 3 5 3" xfId="19395" xr:uid="{00000000-0005-0000-0000-0000A83C0000}"/>
    <cellStyle name="Normal 6 2 2 3 5 4" xfId="23172" xr:uid="{00000000-0005-0000-0000-0000A93C0000}"/>
    <cellStyle name="Normal 6 2 2 3 5 5" xfId="32979" xr:uid="{00000000-0005-0000-0000-0000AA3C0000}"/>
    <cellStyle name="Normal 6 2 2 3 5 6" xfId="36578" xr:uid="{1172F94C-8B2E-4A4D-AE3D-10042E7DCD04}"/>
    <cellStyle name="Normal 6 2 2 3 5 7" xfId="40120" xr:uid="{5797ABA3-5A47-4D3A-94B5-CDB8DFCBC681}"/>
    <cellStyle name="Normal 6 2 2 3 6" xfId="14066" xr:uid="{00000000-0005-0000-0000-0000AB3C0000}"/>
    <cellStyle name="Normal 6 2 2 3 7" xfId="18029" xr:uid="{00000000-0005-0000-0000-0000AC3C0000}"/>
    <cellStyle name="Normal 6 2 2 3 8" xfId="21813" xr:uid="{00000000-0005-0000-0000-0000AD3C0000}"/>
    <cellStyle name="Normal 6 2 2 3 9" xfId="31619" xr:uid="{00000000-0005-0000-0000-0000AE3C0000}"/>
    <cellStyle name="Normal 6 2 2 4" xfId="5044" xr:uid="{00000000-0005-0000-0000-0000AF3C0000}"/>
    <cellStyle name="Normal 6 2 2 4 2" xfId="6551" xr:uid="{00000000-0005-0000-0000-0000B03C0000}"/>
    <cellStyle name="Normal 6 2 2 4 2 2" xfId="15596" xr:uid="{00000000-0005-0000-0000-0000B13C0000}"/>
    <cellStyle name="Normal 6 2 2 4 2 3" xfId="19561" xr:uid="{00000000-0005-0000-0000-0000B23C0000}"/>
    <cellStyle name="Normal 6 2 2 4 2 4" xfId="23338" xr:uid="{00000000-0005-0000-0000-0000B33C0000}"/>
    <cellStyle name="Normal 6 2 2 4 2 5" xfId="33145" xr:uid="{00000000-0005-0000-0000-0000B43C0000}"/>
    <cellStyle name="Normal 6 2 2 4 2 6" xfId="36744" xr:uid="{0FD808CE-15AB-46CD-87F0-CA00D38DB1EF}"/>
    <cellStyle name="Normal 6 2 2 4 2 7" xfId="40286" xr:uid="{5E5CD346-1875-4760-AA81-1B3571BD4527}"/>
    <cellStyle name="Normal 6 2 2 4 3" xfId="14232" xr:uid="{00000000-0005-0000-0000-0000B53C0000}"/>
    <cellStyle name="Normal 6 2 2 4 4" xfId="18195" xr:uid="{00000000-0005-0000-0000-0000B63C0000}"/>
    <cellStyle name="Normal 6 2 2 4 5" xfId="21979" xr:uid="{00000000-0005-0000-0000-0000B73C0000}"/>
    <cellStyle name="Normal 6 2 2 4 6" xfId="31785" xr:uid="{00000000-0005-0000-0000-0000B83C0000}"/>
    <cellStyle name="Normal 6 2 2 4 7" xfId="35390" xr:uid="{84268DF1-8AF9-44D0-8147-C191C7117879}"/>
    <cellStyle name="Normal 6 2 2 4 8" xfId="38932" xr:uid="{D777DF3C-D01A-4F73-82DB-9B4E552036B2}"/>
    <cellStyle name="Normal 6 2 2 5" xfId="5376" xr:uid="{00000000-0005-0000-0000-0000B93C0000}"/>
    <cellStyle name="Normal 6 2 2 5 2" xfId="6883" xr:uid="{00000000-0005-0000-0000-0000BA3C0000}"/>
    <cellStyle name="Normal 6 2 2 5 2 2" xfId="15928" xr:uid="{00000000-0005-0000-0000-0000BB3C0000}"/>
    <cellStyle name="Normal 6 2 2 5 2 3" xfId="19893" xr:uid="{00000000-0005-0000-0000-0000BC3C0000}"/>
    <cellStyle name="Normal 6 2 2 5 2 4" xfId="23670" xr:uid="{00000000-0005-0000-0000-0000BD3C0000}"/>
    <cellStyle name="Normal 6 2 2 5 2 5" xfId="33477" xr:uid="{00000000-0005-0000-0000-0000BE3C0000}"/>
    <cellStyle name="Normal 6 2 2 5 2 6" xfId="37076" xr:uid="{70450DAD-04A1-4854-A6AE-E7A16ECE41DE}"/>
    <cellStyle name="Normal 6 2 2 5 2 7" xfId="40618" xr:uid="{ACC801C8-3D51-4D27-A185-2620C1F7D66B}"/>
    <cellStyle name="Normal 6 2 2 5 3" xfId="14564" xr:uid="{00000000-0005-0000-0000-0000BF3C0000}"/>
    <cellStyle name="Normal 6 2 2 5 4" xfId="18527" xr:uid="{00000000-0005-0000-0000-0000C03C0000}"/>
    <cellStyle name="Normal 6 2 2 5 5" xfId="22311" xr:uid="{00000000-0005-0000-0000-0000C13C0000}"/>
    <cellStyle name="Normal 6 2 2 5 6" xfId="32117" xr:uid="{00000000-0005-0000-0000-0000C23C0000}"/>
    <cellStyle name="Normal 6 2 2 5 7" xfId="35722" xr:uid="{025130B9-E570-4DFE-AB0D-26D8D6956822}"/>
    <cellStyle name="Normal 6 2 2 5 8" xfId="39264" xr:uid="{E1C08BFC-A17E-417C-9EFE-13F39D933293}"/>
    <cellStyle name="Normal 6 2 2 6" xfId="5708" xr:uid="{00000000-0005-0000-0000-0000C33C0000}"/>
    <cellStyle name="Normal 6 2 2 6 2" xfId="7215" xr:uid="{00000000-0005-0000-0000-0000C43C0000}"/>
    <cellStyle name="Normal 6 2 2 6 2 2" xfId="16260" xr:uid="{00000000-0005-0000-0000-0000C53C0000}"/>
    <cellStyle name="Normal 6 2 2 6 2 3" xfId="20225" xr:uid="{00000000-0005-0000-0000-0000C63C0000}"/>
    <cellStyle name="Normal 6 2 2 6 2 4" xfId="24002" xr:uid="{00000000-0005-0000-0000-0000C73C0000}"/>
    <cellStyle name="Normal 6 2 2 6 2 5" xfId="33809" xr:uid="{00000000-0005-0000-0000-0000C83C0000}"/>
    <cellStyle name="Normal 6 2 2 6 2 6" xfId="37408" xr:uid="{E9104927-BB88-4937-9A1E-DF519C0509F1}"/>
    <cellStyle name="Normal 6 2 2 6 2 7" xfId="40950" xr:uid="{2ACB9F67-F3D3-4861-B929-7651419D76AB}"/>
    <cellStyle name="Normal 6 2 2 6 3" xfId="14896" xr:uid="{00000000-0005-0000-0000-0000C93C0000}"/>
    <cellStyle name="Normal 6 2 2 6 4" xfId="18859" xr:uid="{00000000-0005-0000-0000-0000CA3C0000}"/>
    <cellStyle name="Normal 6 2 2 6 5" xfId="22643" xr:uid="{00000000-0005-0000-0000-0000CB3C0000}"/>
    <cellStyle name="Normal 6 2 2 6 6" xfId="32449" xr:uid="{00000000-0005-0000-0000-0000CC3C0000}"/>
    <cellStyle name="Normal 6 2 2 6 7" xfId="36054" xr:uid="{E50E3123-18F6-4724-884C-31D5BAD1B588}"/>
    <cellStyle name="Normal 6 2 2 6 8" xfId="39596" xr:uid="{1BFE5D65-BA6F-4B70-8196-471080B5528C}"/>
    <cellStyle name="Normal 6 2 2 7" xfId="6219" xr:uid="{00000000-0005-0000-0000-0000CD3C0000}"/>
    <cellStyle name="Normal 6 2 2 7 2" xfId="15264" xr:uid="{00000000-0005-0000-0000-0000CE3C0000}"/>
    <cellStyle name="Normal 6 2 2 7 3" xfId="19229" xr:uid="{00000000-0005-0000-0000-0000CF3C0000}"/>
    <cellStyle name="Normal 6 2 2 7 4" xfId="23006" xr:uid="{00000000-0005-0000-0000-0000D03C0000}"/>
    <cellStyle name="Normal 6 2 2 7 5" xfId="32813" xr:uid="{00000000-0005-0000-0000-0000D13C0000}"/>
    <cellStyle name="Normal 6 2 2 7 6" xfId="36412" xr:uid="{654E1F66-B8E5-40A8-88E1-C52E31E7497C}"/>
    <cellStyle name="Normal 6 2 2 7 7" xfId="39954" xr:uid="{534B32FB-E8CB-4E28-8C45-65250BD74287}"/>
    <cellStyle name="Normal 6 2 2 8" xfId="10231" xr:uid="{00000000-0005-0000-0000-0000D23C0000}"/>
    <cellStyle name="Normal 6 2 2 9" xfId="4699" xr:uid="{00000000-0005-0000-0000-0000D33C0000}"/>
    <cellStyle name="Normal 6 2 3" xfId="4777" xr:uid="{00000000-0005-0000-0000-0000D43C0000}"/>
    <cellStyle name="Normal 6 2 3 10" xfId="31523" xr:uid="{00000000-0005-0000-0000-0000D53C0000}"/>
    <cellStyle name="Normal 6 2 3 11" xfId="35128" xr:uid="{85BED613-67B6-4624-BB7A-A16F494F900F}"/>
    <cellStyle name="Normal 6 2 3 12" xfId="38670" xr:uid="{72CC6C91-AEAB-4BD5-B682-51C6D010F95A}"/>
    <cellStyle name="Normal 6 2 3 2" xfId="4946" xr:uid="{00000000-0005-0000-0000-0000D63C0000}"/>
    <cellStyle name="Normal 6 2 3 2 10" xfId="35294" xr:uid="{34FAB1C8-4F14-4426-BA26-E618AED65EC2}"/>
    <cellStyle name="Normal 6 2 3 2 11" xfId="38836" xr:uid="{C22949DC-4C9F-4A11-B6B6-22F2ABE894DD}"/>
    <cellStyle name="Normal 6 2 3 2 2" xfId="5280" xr:uid="{00000000-0005-0000-0000-0000D73C0000}"/>
    <cellStyle name="Normal 6 2 3 2 2 2" xfId="6787" xr:uid="{00000000-0005-0000-0000-0000D83C0000}"/>
    <cellStyle name="Normal 6 2 3 2 2 2 2" xfId="15832" xr:uid="{00000000-0005-0000-0000-0000D93C0000}"/>
    <cellStyle name="Normal 6 2 3 2 2 2 3" xfId="19797" xr:uid="{00000000-0005-0000-0000-0000DA3C0000}"/>
    <cellStyle name="Normal 6 2 3 2 2 2 4" xfId="23574" xr:uid="{00000000-0005-0000-0000-0000DB3C0000}"/>
    <cellStyle name="Normal 6 2 3 2 2 2 5" xfId="33381" xr:uid="{00000000-0005-0000-0000-0000DC3C0000}"/>
    <cellStyle name="Normal 6 2 3 2 2 2 6" xfId="36980" xr:uid="{926C23E3-6270-480B-A6F9-C90123C149F0}"/>
    <cellStyle name="Normal 6 2 3 2 2 2 7" xfId="40522" xr:uid="{48F5A3D5-0AAC-4C76-BC83-E00339AB156A}"/>
    <cellStyle name="Normal 6 2 3 2 2 3" xfId="14468" xr:uid="{00000000-0005-0000-0000-0000DD3C0000}"/>
    <cellStyle name="Normal 6 2 3 2 2 4" xfId="18431" xr:uid="{00000000-0005-0000-0000-0000DE3C0000}"/>
    <cellStyle name="Normal 6 2 3 2 2 5" xfId="22215" xr:uid="{00000000-0005-0000-0000-0000DF3C0000}"/>
    <cellStyle name="Normal 6 2 3 2 2 6" xfId="32021" xr:uid="{00000000-0005-0000-0000-0000E03C0000}"/>
    <cellStyle name="Normal 6 2 3 2 2 7" xfId="35626" xr:uid="{54D2C839-6DE3-4426-B2CE-0FA4ECA34DCC}"/>
    <cellStyle name="Normal 6 2 3 2 2 8" xfId="39168" xr:uid="{72BF3A72-6D7C-452E-A2CA-D468AF143FFB}"/>
    <cellStyle name="Normal 6 2 3 2 3" xfId="5612" xr:uid="{00000000-0005-0000-0000-0000E13C0000}"/>
    <cellStyle name="Normal 6 2 3 2 3 2" xfId="7119" xr:uid="{00000000-0005-0000-0000-0000E23C0000}"/>
    <cellStyle name="Normal 6 2 3 2 3 2 2" xfId="16164" xr:uid="{00000000-0005-0000-0000-0000E33C0000}"/>
    <cellStyle name="Normal 6 2 3 2 3 2 3" xfId="20129" xr:uid="{00000000-0005-0000-0000-0000E43C0000}"/>
    <cellStyle name="Normal 6 2 3 2 3 2 4" xfId="23906" xr:uid="{00000000-0005-0000-0000-0000E53C0000}"/>
    <cellStyle name="Normal 6 2 3 2 3 2 5" xfId="33713" xr:uid="{00000000-0005-0000-0000-0000E63C0000}"/>
    <cellStyle name="Normal 6 2 3 2 3 2 6" xfId="37312" xr:uid="{CAD3C28B-8AA7-4153-85EB-9E8E42B69163}"/>
    <cellStyle name="Normal 6 2 3 2 3 2 7" xfId="40854" xr:uid="{88F151AD-D36F-4591-B036-ED0067E16EA1}"/>
    <cellStyle name="Normal 6 2 3 2 3 3" xfId="14800" xr:uid="{00000000-0005-0000-0000-0000E73C0000}"/>
    <cellStyle name="Normal 6 2 3 2 3 4" xfId="18763" xr:uid="{00000000-0005-0000-0000-0000E83C0000}"/>
    <cellStyle name="Normal 6 2 3 2 3 5" xfId="22547" xr:uid="{00000000-0005-0000-0000-0000E93C0000}"/>
    <cellStyle name="Normal 6 2 3 2 3 6" xfId="32353" xr:uid="{00000000-0005-0000-0000-0000EA3C0000}"/>
    <cellStyle name="Normal 6 2 3 2 3 7" xfId="35958" xr:uid="{860323E4-902E-4F13-BC73-561578FF363A}"/>
    <cellStyle name="Normal 6 2 3 2 3 8" xfId="39500" xr:uid="{BE9DB00F-B8F1-49CE-B32C-9E3663E7D888}"/>
    <cellStyle name="Normal 6 2 3 2 4" xfId="5944" xr:uid="{00000000-0005-0000-0000-0000EB3C0000}"/>
    <cellStyle name="Normal 6 2 3 2 4 2" xfId="7451" xr:uid="{00000000-0005-0000-0000-0000EC3C0000}"/>
    <cellStyle name="Normal 6 2 3 2 4 2 2" xfId="16496" xr:uid="{00000000-0005-0000-0000-0000ED3C0000}"/>
    <cellStyle name="Normal 6 2 3 2 4 2 3" xfId="20461" xr:uid="{00000000-0005-0000-0000-0000EE3C0000}"/>
    <cellStyle name="Normal 6 2 3 2 4 2 4" xfId="24238" xr:uid="{00000000-0005-0000-0000-0000EF3C0000}"/>
    <cellStyle name="Normal 6 2 3 2 4 2 5" xfId="34045" xr:uid="{00000000-0005-0000-0000-0000F03C0000}"/>
    <cellStyle name="Normal 6 2 3 2 4 2 6" xfId="37644" xr:uid="{4932A904-7570-40A9-B43C-4BB3833EA108}"/>
    <cellStyle name="Normal 6 2 3 2 4 2 7" xfId="41186" xr:uid="{ACCC4F5C-5E69-41DA-8246-6414AA544D14}"/>
    <cellStyle name="Normal 6 2 3 2 4 3" xfId="15132" xr:uid="{00000000-0005-0000-0000-0000F13C0000}"/>
    <cellStyle name="Normal 6 2 3 2 4 4" xfId="19095" xr:uid="{00000000-0005-0000-0000-0000F23C0000}"/>
    <cellStyle name="Normal 6 2 3 2 4 5" xfId="22879" xr:uid="{00000000-0005-0000-0000-0000F33C0000}"/>
    <cellStyle name="Normal 6 2 3 2 4 6" xfId="32685" xr:uid="{00000000-0005-0000-0000-0000F43C0000}"/>
    <cellStyle name="Normal 6 2 3 2 4 7" xfId="36290" xr:uid="{F3296F8D-9B7C-455F-9A74-3903D45D5F2A}"/>
    <cellStyle name="Normal 6 2 3 2 4 8" xfId="39832" xr:uid="{564FCA44-3546-422D-84AD-3F912BC19D2A}"/>
    <cellStyle name="Normal 6 2 3 2 5" xfId="6455" xr:uid="{00000000-0005-0000-0000-0000F53C0000}"/>
    <cellStyle name="Normal 6 2 3 2 5 2" xfId="15500" xr:uid="{00000000-0005-0000-0000-0000F63C0000}"/>
    <cellStyle name="Normal 6 2 3 2 5 3" xfId="19465" xr:uid="{00000000-0005-0000-0000-0000F73C0000}"/>
    <cellStyle name="Normal 6 2 3 2 5 4" xfId="23242" xr:uid="{00000000-0005-0000-0000-0000F83C0000}"/>
    <cellStyle name="Normal 6 2 3 2 5 5" xfId="33049" xr:uid="{00000000-0005-0000-0000-0000F93C0000}"/>
    <cellStyle name="Normal 6 2 3 2 5 6" xfId="36648" xr:uid="{30389539-ABC1-48FE-9ABB-4689AB9F9CED}"/>
    <cellStyle name="Normal 6 2 3 2 5 7" xfId="40190" xr:uid="{C93CA575-240D-4260-B7E4-65787271AF79}"/>
    <cellStyle name="Normal 6 2 3 2 6" xfId="14136" xr:uid="{00000000-0005-0000-0000-0000FA3C0000}"/>
    <cellStyle name="Normal 6 2 3 2 7" xfId="18099" xr:uid="{00000000-0005-0000-0000-0000FB3C0000}"/>
    <cellStyle name="Normal 6 2 3 2 8" xfId="21883" xr:uid="{00000000-0005-0000-0000-0000FC3C0000}"/>
    <cellStyle name="Normal 6 2 3 2 9" xfId="31689" xr:uid="{00000000-0005-0000-0000-0000FD3C0000}"/>
    <cellStyle name="Normal 6 2 3 3" xfId="5114" xr:uid="{00000000-0005-0000-0000-0000FE3C0000}"/>
    <cellStyle name="Normal 6 2 3 3 2" xfId="6621" xr:uid="{00000000-0005-0000-0000-0000FF3C0000}"/>
    <cellStyle name="Normal 6 2 3 3 2 2" xfId="15666" xr:uid="{00000000-0005-0000-0000-0000003D0000}"/>
    <cellStyle name="Normal 6 2 3 3 2 3" xfId="19631" xr:uid="{00000000-0005-0000-0000-0000013D0000}"/>
    <cellStyle name="Normal 6 2 3 3 2 4" xfId="23408" xr:uid="{00000000-0005-0000-0000-0000023D0000}"/>
    <cellStyle name="Normal 6 2 3 3 2 5" xfId="33215" xr:uid="{00000000-0005-0000-0000-0000033D0000}"/>
    <cellStyle name="Normal 6 2 3 3 2 6" xfId="36814" xr:uid="{0D9298C2-EFAE-49F6-B3E1-8E58DB964B3A}"/>
    <cellStyle name="Normal 6 2 3 3 2 7" xfId="40356" xr:uid="{D2EA28E9-EB3B-4D40-9D2D-DBE3E400458E}"/>
    <cellStyle name="Normal 6 2 3 3 3" xfId="14302" xr:uid="{00000000-0005-0000-0000-0000043D0000}"/>
    <cellStyle name="Normal 6 2 3 3 4" xfId="18265" xr:uid="{00000000-0005-0000-0000-0000053D0000}"/>
    <cellStyle name="Normal 6 2 3 3 5" xfId="22049" xr:uid="{00000000-0005-0000-0000-0000063D0000}"/>
    <cellStyle name="Normal 6 2 3 3 6" xfId="31855" xr:uid="{00000000-0005-0000-0000-0000073D0000}"/>
    <cellStyle name="Normal 6 2 3 3 7" xfId="35460" xr:uid="{0816FD88-4CCF-44DC-9B25-4BA0E92897AC}"/>
    <cellStyle name="Normal 6 2 3 3 8" xfId="39002" xr:uid="{464AD6CB-ED12-4745-9428-DAC18609ECCC}"/>
    <cellStyle name="Normal 6 2 3 4" xfId="5446" xr:uid="{00000000-0005-0000-0000-0000083D0000}"/>
    <cellStyle name="Normal 6 2 3 4 2" xfId="6953" xr:uid="{00000000-0005-0000-0000-0000093D0000}"/>
    <cellStyle name="Normal 6 2 3 4 2 2" xfId="15998" xr:uid="{00000000-0005-0000-0000-00000A3D0000}"/>
    <cellStyle name="Normal 6 2 3 4 2 3" xfId="19963" xr:uid="{00000000-0005-0000-0000-00000B3D0000}"/>
    <cellStyle name="Normal 6 2 3 4 2 4" xfId="23740" xr:uid="{00000000-0005-0000-0000-00000C3D0000}"/>
    <cellStyle name="Normal 6 2 3 4 2 5" xfId="33547" xr:uid="{00000000-0005-0000-0000-00000D3D0000}"/>
    <cellStyle name="Normal 6 2 3 4 2 6" xfId="37146" xr:uid="{B6B4E2F2-7F96-4301-93F6-E9965BBDB1C7}"/>
    <cellStyle name="Normal 6 2 3 4 2 7" xfId="40688" xr:uid="{E2EC6E78-0334-40F9-88B3-E1B87852898E}"/>
    <cellStyle name="Normal 6 2 3 4 3" xfId="14634" xr:uid="{00000000-0005-0000-0000-00000E3D0000}"/>
    <cellStyle name="Normal 6 2 3 4 4" xfId="18597" xr:uid="{00000000-0005-0000-0000-00000F3D0000}"/>
    <cellStyle name="Normal 6 2 3 4 5" xfId="22381" xr:uid="{00000000-0005-0000-0000-0000103D0000}"/>
    <cellStyle name="Normal 6 2 3 4 6" xfId="32187" xr:uid="{00000000-0005-0000-0000-0000113D0000}"/>
    <cellStyle name="Normal 6 2 3 4 7" xfId="35792" xr:uid="{BFE4EE41-0149-4877-AADE-492CAA653C83}"/>
    <cellStyle name="Normal 6 2 3 4 8" xfId="39334" xr:uid="{DA12A7F1-04F4-4601-ADCF-F9E79D1855F7}"/>
    <cellStyle name="Normal 6 2 3 5" xfId="5778" xr:uid="{00000000-0005-0000-0000-0000123D0000}"/>
    <cellStyle name="Normal 6 2 3 5 2" xfId="7285" xr:uid="{00000000-0005-0000-0000-0000133D0000}"/>
    <cellStyle name="Normal 6 2 3 5 2 2" xfId="16330" xr:uid="{00000000-0005-0000-0000-0000143D0000}"/>
    <cellStyle name="Normal 6 2 3 5 2 3" xfId="20295" xr:uid="{00000000-0005-0000-0000-0000153D0000}"/>
    <cellStyle name="Normal 6 2 3 5 2 4" xfId="24072" xr:uid="{00000000-0005-0000-0000-0000163D0000}"/>
    <cellStyle name="Normal 6 2 3 5 2 5" xfId="33879" xr:uid="{00000000-0005-0000-0000-0000173D0000}"/>
    <cellStyle name="Normal 6 2 3 5 2 6" xfId="37478" xr:uid="{A42C42DF-8524-45B9-80EF-90480455B5D9}"/>
    <cellStyle name="Normal 6 2 3 5 2 7" xfId="41020" xr:uid="{5B1C9000-6EBC-49DD-8D8E-20AEEB0DA89E}"/>
    <cellStyle name="Normal 6 2 3 5 3" xfId="14966" xr:uid="{00000000-0005-0000-0000-0000183D0000}"/>
    <cellStyle name="Normal 6 2 3 5 4" xfId="18929" xr:uid="{00000000-0005-0000-0000-0000193D0000}"/>
    <cellStyle name="Normal 6 2 3 5 5" xfId="22713" xr:uid="{00000000-0005-0000-0000-00001A3D0000}"/>
    <cellStyle name="Normal 6 2 3 5 6" xfId="32519" xr:uid="{00000000-0005-0000-0000-00001B3D0000}"/>
    <cellStyle name="Normal 6 2 3 5 7" xfId="36124" xr:uid="{46733062-E33B-444F-AA08-94B36763B867}"/>
    <cellStyle name="Normal 6 2 3 5 8" xfId="39666" xr:uid="{E66FE9A8-E84D-4F7C-A9E4-FE699D242D4F}"/>
    <cellStyle name="Normal 6 2 3 6" xfId="6289" xr:uid="{00000000-0005-0000-0000-00001C3D0000}"/>
    <cellStyle name="Normal 6 2 3 6 2" xfId="15334" xr:uid="{00000000-0005-0000-0000-00001D3D0000}"/>
    <cellStyle name="Normal 6 2 3 6 3" xfId="19299" xr:uid="{00000000-0005-0000-0000-00001E3D0000}"/>
    <cellStyle name="Normal 6 2 3 6 4" xfId="23076" xr:uid="{00000000-0005-0000-0000-00001F3D0000}"/>
    <cellStyle name="Normal 6 2 3 6 5" xfId="32883" xr:uid="{00000000-0005-0000-0000-0000203D0000}"/>
    <cellStyle name="Normal 6 2 3 6 6" xfId="36482" xr:uid="{4773FBB2-4EC0-4270-A6D5-9603AF1612C5}"/>
    <cellStyle name="Normal 6 2 3 6 7" xfId="40024" xr:uid="{F5781D8B-F965-4FEF-A299-806958E16960}"/>
    <cellStyle name="Normal 6 2 3 7" xfId="13970" xr:uid="{00000000-0005-0000-0000-0000213D0000}"/>
    <cellStyle name="Normal 6 2 3 8" xfId="17933" xr:uid="{00000000-0005-0000-0000-0000223D0000}"/>
    <cellStyle name="Normal 6 2 3 9" xfId="21717" xr:uid="{00000000-0005-0000-0000-0000233D0000}"/>
    <cellStyle name="Normal 6 2 4" xfId="4862" xr:uid="{00000000-0005-0000-0000-0000243D0000}"/>
    <cellStyle name="Normal 6 2 4 10" xfId="35211" xr:uid="{8201F813-63D4-40C0-8FA9-925471515448}"/>
    <cellStyle name="Normal 6 2 4 11" xfId="38753" xr:uid="{B739A9D4-269C-4078-B5DB-D98A0A08F840}"/>
    <cellStyle name="Normal 6 2 4 2" xfId="5197" xr:uid="{00000000-0005-0000-0000-0000253D0000}"/>
    <cellStyle name="Normal 6 2 4 2 2" xfId="6704" xr:uid="{00000000-0005-0000-0000-0000263D0000}"/>
    <cellStyle name="Normal 6 2 4 2 2 2" xfId="15749" xr:uid="{00000000-0005-0000-0000-0000273D0000}"/>
    <cellStyle name="Normal 6 2 4 2 2 3" xfId="19714" xr:uid="{00000000-0005-0000-0000-0000283D0000}"/>
    <cellStyle name="Normal 6 2 4 2 2 4" xfId="23491" xr:uid="{00000000-0005-0000-0000-0000293D0000}"/>
    <cellStyle name="Normal 6 2 4 2 2 5" xfId="33298" xr:uid="{00000000-0005-0000-0000-00002A3D0000}"/>
    <cellStyle name="Normal 6 2 4 2 2 6" xfId="36897" xr:uid="{1A73B136-464F-47DA-B925-CC2016B21A5D}"/>
    <cellStyle name="Normal 6 2 4 2 2 7" xfId="40439" xr:uid="{E4EF6A7B-6DB5-48BE-BABB-AA0D9E888B62}"/>
    <cellStyle name="Normal 6 2 4 2 3" xfId="14385" xr:uid="{00000000-0005-0000-0000-00002B3D0000}"/>
    <cellStyle name="Normal 6 2 4 2 4" xfId="18348" xr:uid="{00000000-0005-0000-0000-00002C3D0000}"/>
    <cellStyle name="Normal 6 2 4 2 5" xfId="22132" xr:uid="{00000000-0005-0000-0000-00002D3D0000}"/>
    <cellStyle name="Normal 6 2 4 2 6" xfId="31938" xr:uid="{00000000-0005-0000-0000-00002E3D0000}"/>
    <cellStyle name="Normal 6 2 4 2 7" xfId="35543" xr:uid="{98B6BA75-AE2D-47C0-AC5F-3DC63AFD64C5}"/>
    <cellStyle name="Normal 6 2 4 2 8" xfId="39085" xr:uid="{430017BF-4CDE-45EC-9A15-E52D77F48AB1}"/>
    <cellStyle name="Normal 6 2 4 3" xfId="5529" xr:uid="{00000000-0005-0000-0000-00002F3D0000}"/>
    <cellStyle name="Normal 6 2 4 3 2" xfId="7036" xr:uid="{00000000-0005-0000-0000-0000303D0000}"/>
    <cellStyle name="Normal 6 2 4 3 2 2" xfId="16081" xr:uid="{00000000-0005-0000-0000-0000313D0000}"/>
    <cellStyle name="Normal 6 2 4 3 2 3" xfId="20046" xr:uid="{00000000-0005-0000-0000-0000323D0000}"/>
    <cellStyle name="Normal 6 2 4 3 2 4" xfId="23823" xr:uid="{00000000-0005-0000-0000-0000333D0000}"/>
    <cellStyle name="Normal 6 2 4 3 2 5" xfId="33630" xr:uid="{00000000-0005-0000-0000-0000343D0000}"/>
    <cellStyle name="Normal 6 2 4 3 2 6" xfId="37229" xr:uid="{9C483DA2-337B-45FD-B4FA-01CC68E53B4C}"/>
    <cellStyle name="Normal 6 2 4 3 2 7" xfId="40771" xr:uid="{E2F826A9-E94A-4866-9408-90A01E8247D2}"/>
    <cellStyle name="Normal 6 2 4 3 3" xfId="14717" xr:uid="{00000000-0005-0000-0000-0000353D0000}"/>
    <cellStyle name="Normal 6 2 4 3 4" xfId="18680" xr:uid="{00000000-0005-0000-0000-0000363D0000}"/>
    <cellStyle name="Normal 6 2 4 3 5" xfId="22464" xr:uid="{00000000-0005-0000-0000-0000373D0000}"/>
    <cellStyle name="Normal 6 2 4 3 6" xfId="32270" xr:uid="{00000000-0005-0000-0000-0000383D0000}"/>
    <cellStyle name="Normal 6 2 4 3 7" xfId="35875" xr:uid="{BAF9802B-941C-4075-8F23-211C6CAA4F01}"/>
    <cellStyle name="Normal 6 2 4 3 8" xfId="39417" xr:uid="{1B8ADED4-F58A-4500-80F4-E899C1E543B5}"/>
    <cellStyle name="Normal 6 2 4 4" xfId="5861" xr:uid="{00000000-0005-0000-0000-0000393D0000}"/>
    <cellStyle name="Normal 6 2 4 4 2" xfId="7368" xr:uid="{00000000-0005-0000-0000-00003A3D0000}"/>
    <cellStyle name="Normal 6 2 4 4 2 2" xfId="16413" xr:uid="{00000000-0005-0000-0000-00003B3D0000}"/>
    <cellStyle name="Normal 6 2 4 4 2 3" xfId="20378" xr:uid="{00000000-0005-0000-0000-00003C3D0000}"/>
    <cellStyle name="Normal 6 2 4 4 2 4" xfId="24155" xr:uid="{00000000-0005-0000-0000-00003D3D0000}"/>
    <cellStyle name="Normal 6 2 4 4 2 5" xfId="33962" xr:uid="{00000000-0005-0000-0000-00003E3D0000}"/>
    <cellStyle name="Normal 6 2 4 4 2 6" xfId="37561" xr:uid="{035098EB-9A04-4038-B343-C5FB5CA88865}"/>
    <cellStyle name="Normal 6 2 4 4 2 7" xfId="41103" xr:uid="{388299CD-576B-4BD4-9C37-08F4025BF87A}"/>
    <cellStyle name="Normal 6 2 4 4 3" xfId="15049" xr:uid="{00000000-0005-0000-0000-00003F3D0000}"/>
    <cellStyle name="Normal 6 2 4 4 4" xfId="19012" xr:uid="{00000000-0005-0000-0000-0000403D0000}"/>
    <cellStyle name="Normal 6 2 4 4 5" xfId="22796" xr:uid="{00000000-0005-0000-0000-0000413D0000}"/>
    <cellStyle name="Normal 6 2 4 4 6" xfId="32602" xr:uid="{00000000-0005-0000-0000-0000423D0000}"/>
    <cellStyle name="Normal 6 2 4 4 7" xfId="36207" xr:uid="{A939E3BC-94FA-42A9-A519-7B1AF0DD5589}"/>
    <cellStyle name="Normal 6 2 4 4 8" xfId="39749" xr:uid="{F49CCE4D-74A0-43C0-874F-CD8014A2D411}"/>
    <cellStyle name="Normal 6 2 4 5" xfId="6372" xr:uid="{00000000-0005-0000-0000-0000433D0000}"/>
    <cellStyle name="Normal 6 2 4 5 2" xfId="15417" xr:uid="{00000000-0005-0000-0000-0000443D0000}"/>
    <cellStyle name="Normal 6 2 4 5 3" xfId="19382" xr:uid="{00000000-0005-0000-0000-0000453D0000}"/>
    <cellStyle name="Normal 6 2 4 5 4" xfId="23159" xr:uid="{00000000-0005-0000-0000-0000463D0000}"/>
    <cellStyle name="Normal 6 2 4 5 5" xfId="32966" xr:uid="{00000000-0005-0000-0000-0000473D0000}"/>
    <cellStyle name="Normal 6 2 4 5 6" xfId="36565" xr:uid="{C4B8DD35-ACC7-49E9-8A7C-26E3445CA7D3}"/>
    <cellStyle name="Normal 6 2 4 5 7" xfId="40107" xr:uid="{0DE46F88-A793-44C1-8DB7-4124301E2546}"/>
    <cellStyle name="Normal 6 2 4 6" xfId="14053" xr:uid="{00000000-0005-0000-0000-0000483D0000}"/>
    <cellStyle name="Normal 6 2 4 7" xfId="18016" xr:uid="{00000000-0005-0000-0000-0000493D0000}"/>
    <cellStyle name="Normal 6 2 4 8" xfId="21800" xr:uid="{00000000-0005-0000-0000-00004A3D0000}"/>
    <cellStyle name="Normal 6 2 4 9" xfId="31606" xr:uid="{00000000-0005-0000-0000-00004B3D0000}"/>
    <cellStyle name="Normal 6 2 5" xfId="5031" xr:uid="{00000000-0005-0000-0000-00004C3D0000}"/>
    <cellStyle name="Normal 6 2 5 2" xfId="6538" xr:uid="{00000000-0005-0000-0000-00004D3D0000}"/>
    <cellStyle name="Normal 6 2 5 2 2" xfId="15583" xr:uid="{00000000-0005-0000-0000-00004E3D0000}"/>
    <cellStyle name="Normal 6 2 5 2 3" xfId="19548" xr:uid="{00000000-0005-0000-0000-00004F3D0000}"/>
    <cellStyle name="Normal 6 2 5 2 4" xfId="23325" xr:uid="{00000000-0005-0000-0000-0000503D0000}"/>
    <cellStyle name="Normal 6 2 5 2 5" xfId="33132" xr:uid="{00000000-0005-0000-0000-0000513D0000}"/>
    <cellStyle name="Normal 6 2 5 2 6" xfId="36731" xr:uid="{9446F609-A59B-441F-ADA3-F43887903469}"/>
    <cellStyle name="Normal 6 2 5 2 7" xfId="40273" xr:uid="{6D399236-C644-4B39-822C-A4A9F13C49FA}"/>
    <cellStyle name="Normal 6 2 5 3" xfId="14219" xr:uid="{00000000-0005-0000-0000-0000523D0000}"/>
    <cellStyle name="Normal 6 2 5 4" xfId="18182" xr:uid="{00000000-0005-0000-0000-0000533D0000}"/>
    <cellStyle name="Normal 6 2 5 5" xfId="21966" xr:uid="{00000000-0005-0000-0000-0000543D0000}"/>
    <cellStyle name="Normal 6 2 5 6" xfId="31772" xr:uid="{00000000-0005-0000-0000-0000553D0000}"/>
    <cellStyle name="Normal 6 2 5 7" xfId="35377" xr:uid="{E6AD8DBB-A75B-4095-901B-FF3139DA6E76}"/>
    <cellStyle name="Normal 6 2 5 8" xfId="38919" xr:uid="{289B8688-03C3-4B0E-BBDA-B81365BC8D3B}"/>
    <cellStyle name="Normal 6 2 6" xfId="5363" xr:uid="{00000000-0005-0000-0000-0000563D0000}"/>
    <cellStyle name="Normal 6 2 6 2" xfId="6870" xr:uid="{00000000-0005-0000-0000-0000573D0000}"/>
    <cellStyle name="Normal 6 2 6 2 2" xfId="15915" xr:uid="{00000000-0005-0000-0000-0000583D0000}"/>
    <cellStyle name="Normal 6 2 6 2 3" xfId="19880" xr:uid="{00000000-0005-0000-0000-0000593D0000}"/>
    <cellStyle name="Normal 6 2 6 2 4" xfId="23657" xr:uid="{00000000-0005-0000-0000-00005A3D0000}"/>
    <cellStyle name="Normal 6 2 6 2 5" xfId="33464" xr:uid="{00000000-0005-0000-0000-00005B3D0000}"/>
    <cellStyle name="Normal 6 2 6 2 6" xfId="37063" xr:uid="{112EC11E-08F1-48BA-BAF7-E2650D48CB37}"/>
    <cellStyle name="Normal 6 2 6 2 7" xfId="40605" xr:uid="{186ED61B-08FA-474C-804E-9E3DA1CC416E}"/>
    <cellStyle name="Normal 6 2 6 3" xfId="14551" xr:uid="{00000000-0005-0000-0000-00005C3D0000}"/>
    <cellStyle name="Normal 6 2 6 4" xfId="18514" xr:uid="{00000000-0005-0000-0000-00005D3D0000}"/>
    <cellStyle name="Normal 6 2 6 5" xfId="22298" xr:uid="{00000000-0005-0000-0000-00005E3D0000}"/>
    <cellStyle name="Normal 6 2 6 6" xfId="32104" xr:uid="{00000000-0005-0000-0000-00005F3D0000}"/>
    <cellStyle name="Normal 6 2 6 7" xfId="35709" xr:uid="{FEE863C8-6881-42CD-ADF1-C8D9397C6C1A}"/>
    <cellStyle name="Normal 6 2 6 8" xfId="39251" xr:uid="{879D280C-53C7-44F6-AA76-B17A612FF231}"/>
    <cellStyle name="Normal 6 2 7" xfId="5695" xr:uid="{00000000-0005-0000-0000-0000603D0000}"/>
    <cellStyle name="Normal 6 2 7 2" xfId="7202" xr:uid="{00000000-0005-0000-0000-0000613D0000}"/>
    <cellStyle name="Normal 6 2 7 2 2" xfId="16247" xr:uid="{00000000-0005-0000-0000-0000623D0000}"/>
    <cellStyle name="Normal 6 2 7 2 3" xfId="20212" xr:uid="{00000000-0005-0000-0000-0000633D0000}"/>
    <cellStyle name="Normal 6 2 7 2 4" xfId="23989" xr:uid="{00000000-0005-0000-0000-0000643D0000}"/>
    <cellStyle name="Normal 6 2 7 2 5" xfId="33796" xr:uid="{00000000-0005-0000-0000-0000653D0000}"/>
    <cellStyle name="Normal 6 2 7 2 6" xfId="37395" xr:uid="{CB520559-CA8B-46DC-B628-75D00F8269A5}"/>
    <cellStyle name="Normal 6 2 7 2 7" xfId="40937" xr:uid="{9A8625AA-86D7-497A-8128-84682FC0F1D9}"/>
    <cellStyle name="Normal 6 2 7 3" xfId="14883" xr:uid="{00000000-0005-0000-0000-0000663D0000}"/>
    <cellStyle name="Normal 6 2 7 4" xfId="18846" xr:uid="{00000000-0005-0000-0000-0000673D0000}"/>
    <cellStyle name="Normal 6 2 7 5" xfId="22630" xr:uid="{00000000-0005-0000-0000-0000683D0000}"/>
    <cellStyle name="Normal 6 2 7 6" xfId="32436" xr:uid="{00000000-0005-0000-0000-0000693D0000}"/>
    <cellStyle name="Normal 6 2 7 7" xfId="36041" xr:uid="{C24E09F1-BEDF-4518-946F-316C14328933}"/>
    <cellStyle name="Normal 6 2 7 8" xfId="39583" xr:uid="{2F6094E1-EAD8-41CE-8473-FC30510190F9}"/>
    <cellStyle name="Normal 6 2 8" xfId="6140" xr:uid="{00000000-0005-0000-0000-00006A3D0000}"/>
    <cellStyle name="Normal 6 2 9" xfId="6205" xr:uid="{00000000-0005-0000-0000-00006B3D0000}"/>
    <cellStyle name="Normal 6 2 9 2" xfId="15250" xr:uid="{00000000-0005-0000-0000-00006C3D0000}"/>
    <cellStyle name="Normal 6 2 9 3" xfId="19215" xr:uid="{00000000-0005-0000-0000-00006D3D0000}"/>
    <cellStyle name="Normal 6 2 9 4" xfId="22992" xr:uid="{00000000-0005-0000-0000-00006E3D0000}"/>
    <cellStyle name="Normal 6 2 9 5" xfId="32799" xr:uid="{00000000-0005-0000-0000-00006F3D0000}"/>
    <cellStyle name="Normal 6 2 9 6" xfId="36399" xr:uid="{833DC641-922F-4808-96B6-BCE557555F74}"/>
    <cellStyle name="Normal 6 2 9 7" xfId="39941" xr:uid="{E2A9FBF9-BAB2-4DF5-A9D4-C3E314A4267B}"/>
    <cellStyle name="Normal 6 20" xfId="576" xr:uid="{00000000-0005-0000-0000-0000703D0000}"/>
    <cellStyle name="Normal 6 21" xfId="577" xr:uid="{00000000-0005-0000-0000-0000713D0000}"/>
    <cellStyle name="Normal 6 22" xfId="578" xr:uid="{00000000-0005-0000-0000-0000723D0000}"/>
    <cellStyle name="Normal 6 23" xfId="579" xr:uid="{00000000-0005-0000-0000-0000733D0000}"/>
    <cellStyle name="Normal 6 24" xfId="580" xr:uid="{00000000-0005-0000-0000-0000743D0000}"/>
    <cellStyle name="Normal 6 25" xfId="581" xr:uid="{00000000-0005-0000-0000-0000753D0000}"/>
    <cellStyle name="Normal 6 26" xfId="582" xr:uid="{00000000-0005-0000-0000-0000763D0000}"/>
    <cellStyle name="Normal 6 27" xfId="583" xr:uid="{00000000-0005-0000-0000-0000773D0000}"/>
    <cellStyle name="Normal 6 28" xfId="584" xr:uid="{00000000-0005-0000-0000-0000783D0000}"/>
    <cellStyle name="Normal 6 29" xfId="585" xr:uid="{00000000-0005-0000-0000-0000793D0000}"/>
    <cellStyle name="Normal 6 3" xfId="586" xr:uid="{00000000-0005-0000-0000-00007A3D0000}"/>
    <cellStyle name="Normal 6 3 10" xfId="13897" xr:uid="{00000000-0005-0000-0000-00007B3D0000}"/>
    <cellStyle name="Normal 6 3 11" xfId="17860" xr:uid="{00000000-0005-0000-0000-00007C3D0000}"/>
    <cellStyle name="Normal 6 3 12" xfId="21644" xr:uid="{00000000-0005-0000-0000-00007D3D0000}"/>
    <cellStyle name="Normal 6 3 13" xfId="31220" xr:uid="{00000000-0005-0000-0000-00007E3D0000}"/>
    <cellStyle name="Normal 6 3 14" xfId="31450" xr:uid="{00000000-0005-0000-0000-00007F3D0000}"/>
    <cellStyle name="Normal 6 3 15" xfId="35055" xr:uid="{67F7393D-AD28-48D8-BE7D-D06E29FAD5D6}"/>
    <cellStyle name="Normal 6 3 16" xfId="38597" xr:uid="{69646A0B-81EE-46A7-8A75-2D8B0981D826}"/>
    <cellStyle name="Normal 6 3 2" xfId="4787" xr:uid="{00000000-0005-0000-0000-0000803D0000}"/>
    <cellStyle name="Normal 6 3 2 10" xfId="31533" xr:uid="{00000000-0005-0000-0000-0000813D0000}"/>
    <cellStyle name="Normal 6 3 2 11" xfId="35138" xr:uid="{2219A3E5-C99C-4343-9F6B-E22337D3B92F}"/>
    <cellStyle name="Normal 6 3 2 12" xfId="38680" xr:uid="{079B1FAB-B573-47E5-9B97-4BF923E9FA3F}"/>
    <cellStyle name="Normal 6 3 2 2" xfId="4956" xr:uid="{00000000-0005-0000-0000-0000823D0000}"/>
    <cellStyle name="Normal 6 3 2 2 10" xfId="35304" xr:uid="{FA7AF3A3-EB12-4EA3-B02C-685AFDEF1BC1}"/>
    <cellStyle name="Normal 6 3 2 2 11" xfId="38846" xr:uid="{ECCF2C94-21EA-49E5-9610-27BD532ECABF}"/>
    <cellStyle name="Normal 6 3 2 2 2" xfId="5290" xr:uid="{00000000-0005-0000-0000-0000833D0000}"/>
    <cellStyle name="Normal 6 3 2 2 2 2" xfId="6797" xr:uid="{00000000-0005-0000-0000-0000843D0000}"/>
    <cellStyle name="Normal 6 3 2 2 2 2 2" xfId="15842" xr:uid="{00000000-0005-0000-0000-0000853D0000}"/>
    <cellStyle name="Normal 6 3 2 2 2 2 3" xfId="19807" xr:uid="{00000000-0005-0000-0000-0000863D0000}"/>
    <cellStyle name="Normal 6 3 2 2 2 2 4" xfId="23584" xr:uid="{00000000-0005-0000-0000-0000873D0000}"/>
    <cellStyle name="Normal 6 3 2 2 2 2 5" xfId="33391" xr:uid="{00000000-0005-0000-0000-0000883D0000}"/>
    <cellStyle name="Normal 6 3 2 2 2 2 6" xfId="36990" xr:uid="{ECF988F9-D0D7-4246-B920-ACDCBFF8CDCA}"/>
    <cellStyle name="Normal 6 3 2 2 2 2 7" xfId="40532" xr:uid="{3CE2939C-9A15-4FA9-B606-A4C9D4467646}"/>
    <cellStyle name="Normal 6 3 2 2 2 3" xfId="14478" xr:uid="{00000000-0005-0000-0000-0000893D0000}"/>
    <cellStyle name="Normal 6 3 2 2 2 4" xfId="18441" xr:uid="{00000000-0005-0000-0000-00008A3D0000}"/>
    <cellStyle name="Normal 6 3 2 2 2 5" xfId="22225" xr:uid="{00000000-0005-0000-0000-00008B3D0000}"/>
    <cellStyle name="Normal 6 3 2 2 2 6" xfId="32031" xr:uid="{00000000-0005-0000-0000-00008C3D0000}"/>
    <cellStyle name="Normal 6 3 2 2 2 7" xfId="35636" xr:uid="{B3C79760-AA83-4EA6-B015-1BF78A044EAC}"/>
    <cellStyle name="Normal 6 3 2 2 2 8" xfId="39178" xr:uid="{51F045B1-FDD2-4A9F-ACED-F7353B56991F}"/>
    <cellStyle name="Normal 6 3 2 2 3" xfId="5622" xr:uid="{00000000-0005-0000-0000-00008D3D0000}"/>
    <cellStyle name="Normal 6 3 2 2 3 2" xfId="7129" xr:uid="{00000000-0005-0000-0000-00008E3D0000}"/>
    <cellStyle name="Normal 6 3 2 2 3 2 2" xfId="16174" xr:uid="{00000000-0005-0000-0000-00008F3D0000}"/>
    <cellStyle name="Normal 6 3 2 2 3 2 3" xfId="20139" xr:uid="{00000000-0005-0000-0000-0000903D0000}"/>
    <cellStyle name="Normal 6 3 2 2 3 2 4" xfId="23916" xr:uid="{00000000-0005-0000-0000-0000913D0000}"/>
    <cellStyle name="Normal 6 3 2 2 3 2 5" xfId="33723" xr:uid="{00000000-0005-0000-0000-0000923D0000}"/>
    <cellStyle name="Normal 6 3 2 2 3 2 6" xfId="37322" xr:uid="{B714470B-A6CD-4A1F-8201-7C7354EECCE3}"/>
    <cellStyle name="Normal 6 3 2 2 3 2 7" xfId="40864" xr:uid="{704D4387-4DFE-4719-B442-5242D1FED453}"/>
    <cellStyle name="Normal 6 3 2 2 3 3" xfId="14810" xr:uid="{00000000-0005-0000-0000-0000933D0000}"/>
    <cellStyle name="Normal 6 3 2 2 3 4" xfId="18773" xr:uid="{00000000-0005-0000-0000-0000943D0000}"/>
    <cellStyle name="Normal 6 3 2 2 3 5" xfId="22557" xr:uid="{00000000-0005-0000-0000-0000953D0000}"/>
    <cellStyle name="Normal 6 3 2 2 3 6" xfId="32363" xr:uid="{00000000-0005-0000-0000-0000963D0000}"/>
    <cellStyle name="Normal 6 3 2 2 3 7" xfId="35968" xr:uid="{F38DD5A2-C289-44D5-802A-89B0D0EDDD8E}"/>
    <cellStyle name="Normal 6 3 2 2 3 8" xfId="39510" xr:uid="{F02D3559-84B5-4D9E-B2CE-94F1CE8A2FD6}"/>
    <cellStyle name="Normal 6 3 2 2 4" xfId="5954" xr:uid="{00000000-0005-0000-0000-0000973D0000}"/>
    <cellStyle name="Normal 6 3 2 2 4 2" xfId="7461" xr:uid="{00000000-0005-0000-0000-0000983D0000}"/>
    <cellStyle name="Normal 6 3 2 2 4 2 2" xfId="16506" xr:uid="{00000000-0005-0000-0000-0000993D0000}"/>
    <cellStyle name="Normal 6 3 2 2 4 2 3" xfId="20471" xr:uid="{00000000-0005-0000-0000-00009A3D0000}"/>
    <cellStyle name="Normal 6 3 2 2 4 2 4" xfId="24248" xr:uid="{00000000-0005-0000-0000-00009B3D0000}"/>
    <cellStyle name="Normal 6 3 2 2 4 2 5" xfId="34055" xr:uid="{00000000-0005-0000-0000-00009C3D0000}"/>
    <cellStyle name="Normal 6 3 2 2 4 2 6" xfId="37654" xr:uid="{8634C900-428C-443D-AB95-DE3627655736}"/>
    <cellStyle name="Normal 6 3 2 2 4 2 7" xfId="41196" xr:uid="{411A4280-77BF-4866-B98C-C19F28DDF4DA}"/>
    <cellStyle name="Normal 6 3 2 2 4 3" xfId="15142" xr:uid="{00000000-0005-0000-0000-00009D3D0000}"/>
    <cellStyle name="Normal 6 3 2 2 4 4" xfId="19105" xr:uid="{00000000-0005-0000-0000-00009E3D0000}"/>
    <cellStyle name="Normal 6 3 2 2 4 5" xfId="22889" xr:uid="{00000000-0005-0000-0000-00009F3D0000}"/>
    <cellStyle name="Normal 6 3 2 2 4 6" xfId="32695" xr:uid="{00000000-0005-0000-0000-0000A03D0000}"/>
    <cellStyle name="Normal 6 3 2 2 4 7" xfId="36300" xr:uid="{85125012-63FE-47AC-94CA-D71C3AF6749B}"/>
    <cellStyle name="Normal 6 3 2 2 4 8" xfId="39842" xr:uid="{BAFA6D01-275A-4563-A648-A717702403F6}"/>
    <cellStyle name="Normal 6 3 2 2 5" xfId="6465" xr:uid="{00000000-0005-0000-0000-0000A13D0000}"/>
    <cellStyle name="Normal 6 3 2 2 5 2" xfId="15510" xr:uid="{00000000-0005-0000-0000-0000A23D0000}"/>
    <cellStyle name="Normal 6 3 2 2 5 3" xfId="19475" xr:uid="{00000000-0005-0000-0000-0000A33D0000}"/>
    <cellStyle name="Normal 6 3 2 2 5 4" xfId="23252" xr:uid="{00000000-0005-0000-0000-0000A43D0000}"/>
    <cellStyle name="Normal 6 3 2 2 5 5" xfId="33059" xr:uid="{00000000-0005-0000-0000-0000A53D0000}"/>
    <cellStyle name="Normal 6 3 2 2 5 6" xfId="36658" xr:uid="{0AC30070-419D-487A-9B57-486194C97D85}"/>
    <cellStyle name="Normal 6 3 2 2 5 7" xfId="40200" xr:uid="{CE6D49E0-1EB7-4ED6-9CD2-D11CAB9DEB85}"/>
    <cellStyle name="Normal 6 3 2 2 6" xfId="14146" xr:uid="{00000000-0005-0000-0000-0000A63D0000}"/>
    <cellStyle name="Normal 6 3 2 2 7" xfId="18109" xr:uid="{00000000-0005-0000-0000-0000A73D0000}"/>
    <cellStyle name="Normal 6 3 2 2 8" xfId="21893" xr:uid="{00000000-0005-0000-0000-0000A83D0000}"/>
    <cellStyle name="Normal 6 3 2 2 9" xfId="31699" xr:uid="{00000000-0005-0000-0000-0000A93D0000}"/>
    <cellStyle name="Normal 6 3 2 3" xfId="5124" xr:uid="{00000000-0005-0000-0000-0000AA3D0000}"/>
    <cellStyle name="Normal 6 3 2 3 2" xfId="6631" xr:uid="{00000000-0005-0000-0000-0000AB3D0000}"/>
    <cellStyle name="Normal 6 3 2 3 2 2" xfId="15676" xr:uid="{00000000-0005-0000-0000-0000AC3D0000}"/>
    <cellStyle name="Normal 6 3 2 3 2 3" xfId="19641" xr:uid="{00000000-0005-0000-0000-0000AD3D0000}"/>
    <cellStyle name="Normal 6 3 2 3 2 4" xfId="23418" xr:uid="{00000000-0005-0000-0000-0000AE3D0000}"/>
    <cellStyle name="Normal 6 3 2 3 2 5" xfId="33225" xr:uid="{00000000-0005-0000-0000-0000AF3D0000}"/>
    <cellStyle name="Normal 6 3 2 3 2 6" xfId="36824" xr:uid="{40FF1B5E-96E0-4B10-83B1-663F0007597B}"/>
    <cellStyle name="Normal 6 3 2 3 2 7" xfId="40366" xr:uid="{A9E85125-C90B-451C-94C7-AA6303D18024}"/>
    <cellStyle name="Normal 6 3 2 3 3" xfId="14312" xr:uid="{00000000-0005-0000-0000-0000B03D0000}"/>
    <cellStyle name="Normal 6 3 2 3 4" xfId="18275" xr:uid="{00000000-0005-0000-0000-0000B13D0000}"/>
    <cellStyle name="Normal 6 3 2 3 5" xfId="22059" xr:uid="{00000000-0005-0000-0000-0000B23D0000}"/>
    <cellStyle name="Normal 6 3 2 3 6" xfId="31865" xr:uid="{00000000-0005-0000-0000-0000B33D0000}"/>
    <cellStyle name="Normal 6 3 2 3 7" xfId="35470" xr:uid="{6ECFF960-E60E-4890-86BD-450A2D093DEE}"/>
    <cellStyle name="Normal 6 3 2 3 8" xfId="39012" xr:uid="{BC764302-6173-49E8-BC33-E821973A6781}"/>
    <cellStyle name="Normal 6 3 2 4" xfId="5456" xr:uid="{00000000-0005-0000-0000-0000B43D0000}"/>
    <cellStyle name="Normal 6 3 2 4 2" xfId="6963" xr:uid="{00000000-0005-0000-0000-0000B53D0000}"/>
    <cellStyle name="Normal 6 3 2 4 2 2" xfId="16008" xr:uid="{00000000-0005-0000-0000-0000B63D0000}"/>
    <cellStyle name="Normal 6 3 2 4 2 3" xfId="19973" xr:uid="{00000000-0005-0000-0000-0000B73D0000}"/>
    <cellStyle name="Normal 6 3 2 4 2 4" xfId="23750" xr:uid="{00000000-0005-0000-0000-0000B83D0000}"/>
    <cellStyle name="Normal 6 3 2 4 2 5" xfId="33557" xr:uid="{00000000-0005-0000-0000-0000B93D0000}"/>
    <cellStyle name="Normal 6 3 2 4 2 6" xfId="37156" xr:uid="{DE3B99C9-A943-4F81-B276-6472B40134AA}"/>
    <cellStyle name="Normal 6 3 2 4 2 7" xfId="40698" xr:uid="{AA2A2F04-3713-4916-BCF6-15691E049B6A}"/>
    <cellStyle name="Normal 6 3 2 4 3" xfId="14644" xr:uid="{00000000-0005-0000-0000-0000BA3D0000}"/>
    <cellStyle name="Normal 6 3 2 4 4" xfId="18607" xr:uid="{00000000-0005-0000-0000-0000BB3D0000}"/>
    <cellStyle name="Normal 6 3 2 4 5" xfId="22391" xr:uid="{00000000-0005-0000-0000-0000BC3D0000}"/>
    <cellStyle name="Normal 6 3 2 4 6" xfId="32197" xr:uid="{00000000-0005-0000-0000-0000BD3D0000}"/>
    <cellStyle name="Normal 6 3 2 4 7" xfId="35802" xr:uid="{FDEA08AC-3D42-4E72-BF69-DD853BEA4FDB}"/>
    <cellStyle name="Normal 6 3 2 4 8" xfId="39344" xr:uid="{74D7432F-FDEC-49EB-876A-11E8847C335F}"/>
    <cellStyle name="Normal 6 3 2 5" xfId="5788" xr:uid="{00000000-0005-0000-0000-0000BE3D0000}"/>
    <cellStyle name="Normal 6 3 2 5 2" xfId="7295" xr:uid="{00000000-0005-0000-0000-0000BF3D0000}"/>
    <cellStyle name="Normal 6 3 2 5 2 2" xfId="16340" xr:uid="{00000000-0005-0000-0000-0000C03D0000}"/>
    <cellStyle name="Normal 6 3 2 5 2 3" xfId="20305" xr:uid="{00000000-0005-0000-0000-0000C13D0000}"/>
    <cellStyle name="Normal 6 3 2 5 2 4" xfId="24082" xr:uid="{00000000-0005-0000-0000-0000C23D0000}"/>
    <cellStyle name="Normal 6 3 2 5 2 5" xfId="33889" xr:uid="{00000000-0005-0000-0000-0000C33D0000}"/>
    <cellStyle name="Normal 6 3 2 5 2 6" xfId="37488" xr:uid="{BE775047-596E-4FF7-B7DB-A46A73E4372E}"/>
    <cellStyle name="Normal 6 3 2 5 2 7" xfId="41030" xr:uid="{EF77DE97-A562-4522-9555-750605104CE5}"/>
    <cellStyle name="Normal 6 3 2 5 3" xfId="14976" xr:uid="{00000000-0005-0000-0000-0000C43D0000}"/>
    <cellStyle name="Normal 6 3 2 5 4" xfId="18939" xr:uid="{00000000-0005-0000-0000-0000C53D0000}"/>
    <cellStyle name="Normal 6 3 2 5 5" xfId="22723" xr:uid="{00000000-0005-0000-0000-0000C63D0000}"/>
    <cellStyle name="Normal 6 3 2 5 6" xfId="32529" xr:uid="{00000000-0005-0000-0000-0000C73D0000}"/>
    <cellStyle name="Normal 6 3 2 5 7" xfId="36134" xr:uid="{0D955B58-6196-4135-99D7-529F2D8705C6}"/>
    <cellStyle name="Normal 6 3 2 5 8" xfId="39676" xr:uid="{C011212F-AC34-4241-94F4-C4B64D5B79F3}"/>
    <cellStyle name="Normal 6 3 2 6" xfId="6299" xr:uid="{00000000-0005-0000-0000-0000C83D0000}"/>
    <cellStyle name="Normal 6 3 2 6 2" xfId="15344" xr:uid="{00000000-0005-0000-0000-0000C93D0000}"/>
    <cellStyle name="Normal 6 3 2 6 3" xfId="19309" xr:uid="{00000000-0005-0000-0000-0000CA3D0000}"/>
    <cellStyle name="Normal 6 3 2 6 4" xfId="23086" xr:uid="{00000000-0005-0000-0000-0000CB3D0000}"/>
    <cellStyle name="Normal 6 3 2 6 5" xfId="32893" xr:uid="{00000000-0005-0000-0000-0000CC3D0000}"/>
    <cellStyle name="Normal 6 3 2 6 6" xfId="36492" xr:uid="{C4B55F16-0801-4916-9AE3-2473B76B5394}"/>
    <cellStyle name="Normal 6 3 2 6 7" xfId="40034" xr:uid="{BCEAACB9-466F-4205-A20E-C7669225CB29}"/>
    <cellStyle name="Normal 6 3 2 7" xfId="13980" xr:uid="{00000000-0005-0000-0000-0000CD3D0000}"/>
    <cellStyle name="Normal 6 3 2 8" xfId="17943" xr:uid="{00000000-0005-0000-0000-0000CE3D0000}"/>
    <cellStyle name="Normal 6 3 2 9" xfId="21727" xr:uid="{00000000-0005-0000-0000-0000CF3D0000}"/>
    <cellStyle name="Normal 6 3 3" xfId="4872" xr:uid="{00000000-0005-0000-0000-0000D03D0000}"/>
    <cellStyle name="Normal 6 3 3 10" xfId="35221" xr:uid="{E8539135-397D-4654-9E5E-C33913A3C303}"/>
    <cellStyle name="Normal 6 3 3 11" xfId="38763" xr:uid="{6CA891C5-069C-42A7-96DD-1B30F85D6D59}"/>
    <cellStyle name="Normal 6 3 3 2" xfId="5207" xr:uid="{00000000-0005-0000-0000-0000D13D0000}"/>
    <cellStyle name="Normal 6 3 3 2 2" xfId="6714" xr:uid="{00000000-0005-0000-0000-0000D23D0000}"/>
    <cellStyle name="Normal 6 3 3 2 2 2" xfId="15759" xr:uid="{00000000-0005-0000-0000-0000D33D0000}"/>
    <cellStyle name="Normal 6 3 3 2 2 3" xfId="19724" xr:uid="{00000000-0005-0000-0000-0000D43D0000}"/>
    <cellStyle name="Normal 6 3 3 2 2 4" xfId="23501" xr:uid="{00000000-0005-0000-0000-0000D53D0000}"/>
    <cellStyle name="Normal 6 3 3 2 2 5" xfId="33308" xr:uid="{00000000-0005-0000-0000-0000D63D0000}"/>
    <cellStyle name="Normal 6 3 3 2 2 6" xfId="36907" xr:uid="{BC30BCE0-44B9-465B-96F9-1E21862EB665}"/>
    <cellStyle name="Normal 6 3 3 2 2 7" xfId="40449" xr:uid="{13B7A2F2-1DB8-4DA5-B963-66883ABD817E}"/>
    <cellStyle name="Normal 6 3 3 2 3" xfId="14395" xr:uid="{00000000-0005-0000-0000-0000D73D0000}"/>
    <cellStyle name="Normal 6 3 3 2 4" xfId="18358" xr:uid="{00000000-0005-0000-0000-0000D83D0000}"/>
    <cellStyle name="Normal 6 3 3 2 5" xfId="22142" xr:uid="{00000000-0005-0000-0000-0000D93D0000}"/>
    <cellStyle name="Normal 6 3 3 2 6" xfId="31948" xr:uid="{00000000-0005-0000-0000-0000DA3D0000}"/>
    <cellStyle name="Normal 6 3 3 2 7" xfId="35553" xr:uid="{F3A27F6B-B710-4787-9171-7E3C0F4B05AA}"/>
    <cellStyle name="Normal 6 3 3 2 8" xfId="39095" xr:uid="{8AE96AE2-CC5E-423F-AFFC-C11970CDEED2}"/>
    <cellStyle name="Normal 6 3 3 3" xfId="5539" xr:uid="{00000000-0005-0000-0000-0000DB3D0000}"/>
    <cellStyle name="Normal 6 3 3 3 2" xfId="7046" xr:uid="{00000000-0005-0000-0000-0000DC3D0000}"/>
    <cellStyle name="Normal 6 3 3 3 2 2" xfId="16091" xr:uid="{00000000-0005-0000-0000-0000DD3D0000}"/>
    <cellStyle name="Normal 6 3 3 3 2 3" xfId="20056" xr:uid="{00000000-0005-0000-0000-0000DE3D0000}"/>
    <cellStyle name="Normal 6 3 3 3 2 4" xfId="23833" xr:uid="{00000000-0005-0000-0000-0000DF3D0000}"/>
    <cellStyle name="Normal 6 3 3 3 2 5" xfId="33640" xr:uid="{00000000-0005-0000-0000-0000E03D0000}"/>
    <cellStyle name="Normal 6 3 3 3 2 6" xfId="37239" xr:uid="{62442543-0430-4CB3-BFF1-759E3E74EE95}"/>
    <cellStyle name="Normal 6 3 3 3 2 7" xfId="40781" xr:uid="{25889040-18F6-4CA3-87F8-8BE37BDFD2FE}"/>
    <cellStyle name="Normal 6 3 3 3 3" xfId="14727" xr:uid="{00000000-0005-0000-0000-0000E13D0000}"/>
    <cellStyle name="Normal 6 3 3 3 4" xfId="18690" xr:uid="{00000000-0005-0000-0000-0000E23D0000}"/>
    <cellStyle name="Normal 6 3 3 3 5" xfId="22474" xr:uid="{00000000-0005-0000-0000-0000E33D0000}"/>
    <cellStyle name="Normal 6 3 3 3 6" xfId="32280" xr:uid="{00000000-0005-0000-0000-0000E43D0000}"/>
    <cellStyle name="Normal 6 3 3 3 7" xfId="35885" xr:uid="{8503A9A8-8065-4473-93D2-D1471B14EE65}"/>
    <cellStyle name="Normal 6 3 3 3 8" xfId="39427" xr:uid="{A0E09A6A-E18C-4218-B886-8820F261F602}"/>
    <cellStyle name="Normal 6 3 3 4" xfId="5871" xr:uid="{00000000-0005-0000-0000-0000E53D0000}"/>
    <cellStyle name="Normal 6 3 3 4 2" xfId="7378" xr:uid="{00000000-0005-0000-0000-0000E63D0000}"/>
    <cellStyle name="Normal 6 3 3 4 2 2" xfId="16423" xr:uid="{00000000-0005-0000-0000-0000E73D0000}"/>
    <cellStyle name="Normal 6 3 3 4 2 3" xfId="20388" xr:uid="{00000000-0005-0000-0000-0000E83D0000}"/>
    <cellStyle name="Normal 6 3 3 4 2 4" xfId="24165" xr:uid="{00000000-0005-0000-0000-0000E93D0000}"/>
    <cellStyle name="Normal 6 3 3 4 2 5" xfId="33972" xr:uid="{00000000-0005-0000-0000-0000EA3D0000}"/>
    <cellStyle name="Normal 6 3 3 4 2 6" xfId="37571" xr:uid="{761BD54B-FC51-4F63-8786-7BEB4629A856}"/>
    <cellStyle name="Normal 6 3 3 4 2 7" xfId="41113" xr:uid="{7F16CD36-AB0E-4BCF-8D3A-5B2F839873B7}"/>
    <cellStyle name="Normal 6 3 3 4 3" xfId="15059" xr:uid="{00000000-0005-0000-0000-0000EB3D0000}"/>
    <cellStyle name="Normal 6 3 3 4 4" xfId="19022" xr:uid="{00000000-0005-0000-0000-0000EC3D0000}"/>
    <cellStyle name="Normal 6 3 3 4 5" xfId="22806" xr:uid="{00000000-0005-0000-0000-0000ED3D0000}"/>
    <cellStyle name="Normal 6 3 3 4 6" xfId="32612" xr:uid="{00000000-0005-0000-0000-0000EE3D0000}"/>
    <cellStyle name="Normal 6 3 3 4 7" xfId="36217" xr:uid="{77B94369-C86B-41B5-B055-BAC022EA3810}"/>
    <cellStyle name="Normal 6 3 3 4 8" xfId="39759" xr:uid="{208B13D9-BAD2-430B-90CE-5F22C11709EC}"/>
    <cellStyle name="Normal 6 3 3 5" xfId="6382" xr:uid="{00000000-0005-0000-0000-0000EF3D0000}"/>
    <cellStyle name="Normal 6 3 3 5 2" xfId="15427" xr:uid="{00000000-0005-0000-0000-0000F03D0000}"/>
    <cellStyle name="Normal 6 3 3 5 3" xfId="19392" xr:uid="{00000000-0005-0000-0000-0000F13D0000}"/>
    <cellStyle name="Normal 6 3 3 5 4" xfId="23169" xr:uid="{00000000-0005-0000-0000-0000F23D0000}"/>
    <cellStyle name="Normal 6 3 3 5 5" xfId="32976" xr:uid="{00000000-0005-0000-0000-0000F33D0000}"/>
    <cellStyle name="Normal 6 3 3 5 6" xfId="36575" xr:uid="{9D6E4E51-B51E-4E92-AB38-C129616AE668}"/>
    <cellStyle name="Normal 6 3 3 5 7" xfId="40117" xr:uid="{995CFACB-39A1-4C54-B7B5-1A08B3FE9666}"/>
    <cellStyle name="Normal 6 3 3 6" xfId="14063" xr:uid="{00000000-0005-0000-0000-0000F43D0000}"/>
    <cellStyle name="Normal 6 3 3 7" xfId="18026" xr:uid="{00000000-0005-0000-0000-0000F53D0000}"/>
    <cellStyle name="Normal 6 3 3 8" xfId="21810" xr:uid="{00000000-0005-0000-0000-0000F63D0000}"/>
    <cellStyle name="Normal 6 3 3 9" xfId="31616" xr:uid="{00000000-0005-0000-0000-0000F73D0000}"/>
    <cellStyle name="Normal 6 3 4" xfId="5041" xr:uid="{00000000-0005-0000-0000-0000F83D0000}"/>
    <cellStyle name="Normal 6 3 4 2" xfId="6548" xr:uid="{00000000-0005-0000-0000-0000F93D0000}"/>
    <cellStyle name="Normal 6 3 4 2 2" xfId="15593" xr:uid="{00000000-0005-0000-0000-0000FA3D0000}"/>
    <cellStyle name="Normal 6 3 4 2 3" xfId="19558" xr:uid="{00000000-0005-0000-0000-0000FB3D0000}"/>
    <cellStyle name="Normal 6 3 4 2 4" xfId="23335" xr:uid="{00000000-0005-0000-0000-0000FC3D0000}"/>
    <cellStyle name="Normal 6 3 4 2 5" xfId="33142" xr:uid="{00000000-0005-0000-0000-0000FD3D0000}"/>
    <cellStyle name="Normal 6 3 4 2 6" xfId="36741" xr:uid="{B2FE4279-F7FA-4D48-BB9B-E680B3D589E7}"/>
    <cellStyle name="Normal 6 3 4 2 7" xfId="40283" xr:uid="{E45BE936-48E7-4A27-A518-209F4E089FA2}"/>
    <cellStyle name="Normal 6 3 4 3" xfId="14229" xr:uid="{00000000-0005-0000-0000-0000FE3D0000}"/>
    <cellStyle name="Normal 6 3 4 4" xfId="18192" xr:uid="{00000000-0005-0000-0000-0000FF3D0000}"/>
    <cellStyle name="Normal 6 3 4 5" xfId="21976" xr:uid="{00000000-0005-0000-0000-0000003E0000}"/>
    <cellStyle name="Normal 6 3 4 6" xfId="31782" xr:uid="{00000000-0005-0000-0000-0000013E0000}"/>
    <cellStyle name="Normal 6 3 4 7" xfId="35387" xr:uid="{FE697C25-FB61-4D64-ABFA-22343E3CA732}"/>
    <cellStyle name="Normal 6 3 4 8" xfId="38929" xr:uid="{B7A8B41C-8A84-4ECD-9B03-0C406E5AE740}"/>
    <cellStyle name="Normal 6 3 5" xfId="5373" xr:uid="{00000000-0005-0000-0000-0000023E0000}"/>
    <cellStyle name="Normal 6 3 5 2" xfId="6880" xr:uid="{00000000-0005-0000-0000-0000033E0000}"/>
    <cellStyle name="Normal 6 3 5 2 2" xfId="15925" xr:uid="{00000000-0005-0000-0000-0000043E0000}"/>
    <cellStyle name="Normal 6 3 5 2 3" xfId="19890" xr:uid="{00000000-0005-0000-0000-0000053E0000}"/>
    <cellStyle name="Normal 6 3 5 2 4" xfId="23667" xr:uid="{00000000-0005-0000-0000-0000063E0000}"/>
    <cellStyle name="Normal 6 3 5 2 5" xfId="33474" xr:uid="{00000000-0005-0000-0000-0000073E0000}"/>
    <cellStyle name="Normal 6 3 5 2 6" xfId="37073" xr:uid="{C5C3D2B5-E88A-4006-B47B-D9E08083D24C}"/>
    <cellStyle name="Normal 6 3 5 2 7" xfId="40615" xr:uid="{F7777223-0F25-4A2C-A447-66423CDDE2C9}"/>
    <cellStyle name="Normal 6 3 5 3" xfId="14561" xr:uid="{00000000-0005-0000-0000-0000083E0000}"/>
    <cellStyle name="Normal 6 3 5 4" xfId="18524" xr:uid="{00000000-0005-0000-0000-0000093E0000}"/>
    <cellStyle name="Normal 6 3 5 5" xfId="22308" xr:uid="{00000000-0005-0000-0000-00000A3E0000}"/>
    <cellStyle name="Normal 6 3 5 6" xfId="32114" xr:uid="{00000000-0005-0000-0000-00000B3E0000}"/>
    <cellStyle name="Normal 6 3 5 7" xfId="35719" xr:uid="{36B0040A-37E6-4839-BAA4-E88BFC0E527F}"/>
    <cellStyle name="Normal 6 3 5 8" xfId="39261" xr:uid="{3E66B014-3D41-4388-8EC7-1C7CC37008FC}"/>
    <cellStyle name="Normal 6 3 6" xfId="5705" xr:uid="{00000000-0005-0000-0000-00000C3E0000}"/>
    <cellStyle name="Normal 6 3 6 2" xfId="7212" xr:uid="{00000000-0005-0000-0000-00000D3E0000}"/>
    <cellStyle name="Normal 6 3 6 2 2" xfId="16257" xr:uid="{00000000-0005-0000-0000-00000E3E0000}"/>
    <cellStyle name="Normal 6 3 6 2 3" xfId="20222" xr:uid="{00000000-0005-0000-0000-00000F3E0000}"/>
    <cellStyle name="Normal 6 3 6 2 4" xfId="23999" xr:uid="{00000000-0005-0000-0000-0000103E0000}"/>
    <cellStyle name="Normal 6 3 6 2 5" xfId="33806" xr:uid="{00000000-0005-0000-0000-0000113E0000}"/>
    <cellStyle name="Normal 6 3 6 2 6" xfId="37405" xr:uid="{83DC703C-8270-4817-BC89-1D233A4D4B54}"/>
    <cellStyle name="Normal 6 3 6 2 7" xfId="40947" xr:uid="{017FBF29-3252-401D-8B72-0595FA0F579E}"/>
    <cellStyle name="Normal 6 3 6 3" xfId="14893" xr:uid="{00000000-0005-0000-0000-0000123E0000}"/>
    <cellStyle name="Normal 6 3 6 4" xfId="18856" xr:uid="{00000000-0005-0000-0000-0000133E0000}"/>
    <cellStyle name="Normal 6 3 6 5" xfId="22640" xr:uid="{00000000-0005-0000-0000-0000143E0000}"/>
    <cellStyle name="Normal 6 3 6 6" xfId="32446" xr:uid="{00000000-0005-0000-0000-0000153E0000}"/>
    <cellStyle name="Normal 6 3 6 7" xfId="36051" xr:uid="{496DA518-5AA6-4DBD-AD27-5F6CFB8F79DE}"/>
    <cellStyle name="Normal 6 3 6 8" xfId="39593" xr:uid="{24EBDD64-6AC8-4475-8D16-4FE2B96AE7C0}"/>
    <cellStyle name="Normal 6 3 7" xfId="6216" xr:uid="{00000000-0005-0000-0000-0000163E0000}"/>
    <cellStyle name="Normal 6 3 7 2" xfId="15261" xr:uid="{00000000-0005-0000-0000-0000173E0000}"/>
    <cellStyle name="Normal 6 3 7 3" xfId="19226" xr:uid="{00000000-0005-0000-0000-0000183E0000}"/>
    <cellStyle name="Normal 6 3 7 4" xfId="23003" xr:uid="{00000000-0005-0000-0000-0000193E0000}"/>
    <cellStyle name="Normal 6 3 7 5" xfId="32810" xr:uid="{00000000-0005-0000-0000-00001A3E0000}"/>
    <cellStyle name="Normal 6 3 7 6" xfId="36409" xr:uid="{ABA8EC84-E0BF-4501-BE2A-231CDF2669B1}"/>
    <cellStyle name="Normal 6 3 7 7" xfId="39951" xr:uid="{C60A61EA-C905-4236-9932-2D5ACA7992E5}"/>
    <cellStyle name="Normal 6 3 8" xfId="8485" xr:uid="{00000000-0005-0000-0000-00001B3E0000}"/>
    <cellStyle name="Normal 6 3 9" xfId="4695" xr:uid="{00000000-0005-0000-0000-00001C3E0000}"/>
    <cellStyle name="Normal 6 30" xfId="587" xr:uid="{00000000-0005-0000-0000-00001D3E0000}"/>
    <cellStyle name="Normal 6 31" xfId="588" xr:uid="{00000000-0005-0000-0000-00001E3E0000}"/>
    <cellStyle name="Normal 6 32" xfId="589" xr:uid="{00000000-0005-0000-0000-00001F3E0000}"/>
    <cellStyle name="Normal 6 33" xfId="590" xr:uid="{00000000-0005-0000-0000-0000203E0000}"/>
    <cellStyle name="Normal 6 34" xfId="591" xr:uid="{00000000-0005-0000-0000-0000213E0000}"/>
    <cellStyle name="Normal 6 35" xfId="592" xr:uid="{00000000-0005-0000-0000-0000223E0000}"/>
    <cellStyle name="Normal 6 36" xfId="593" xr:uid="{00000000-0005-0000-0000-0000233E0000}"/>
    <cellStyle name="Normal 6 37" xfId="594" xr:uid="{00000000-0005-0000-0000-0000243E0000}"/>
    <cellStyle name="Normal 6 38" xfId="595" xr:uid="{00000000-0005-0000-0000-0000253E0000}"/>
    <cellStyle name="Normal 6 39" xfId="596" xr:uid="{00000000-0005-0000-0000-0000263E0000}"/>
    <cellStyle name="Normal 6 4" xfId="597" xr:uid="{00000000-0005-0000-0000-0000273E0000}"/>
    <cellStyle name="Normal 6 4 2" xfId="4712" xr:uid="{00000000-0005-0000-0000-0000283E0000}"/>
    <cellStyle name="Normal 6 4 3" xfId="28142" xr:uid="{00000000-0005-0000-0000-0000293E0000}"/>
    <cellStyle name="Normal 6 40" xfId="598" xr:uid="{00000000-0005-0000-0000-00002A3E0000}"/>
    <cellStyle name="Normal 6 41" xfId="599" xr:uid="{00000000-0005-0000-0000-00002B3E0000}"/>
    <cellStyle name="Normal 6 42" xfId="600" xr:uid="{00000000-0005-0000-0000-00002C3E0000}"/>
    <cellStyle name="Normal 6 43" xfId="601" xr:uid="{00000000-0005-0000-0000-00002D3E0000}"/>
    <cellStyle name="Normal 6 44" xfId="602" xr:uid="{00000000-0005-0000-0000-00002E3E0000}"/>
    <cellStyle name="Normal 6 45" xfId="603" xr:uid="{00000000-0005-0000-0000-00002F3E0000}"/>
    <cellStyle name="Normal 6 46" xfId="604" xr:uid="{00000000-0005-0000-0000-0000303E0000}"/>
    <cellStyle name="Normal 6 47" xfId="605" xr:uid="{00000000-0005-0000-0000-0000313E0000}"/>
    <cellStyle name="Normal 6 48" xfId="606" xr:uid="{00000000-0005-0000-0000-0000323E0000}"/>
    <cellStyle name="Normal 6 49" xfId="607" xr:uid="{00000000-0005-0000-0000-0000333E0000}"/>
    <cellStyle name="Normal 6 5" xfId="608" xr:uid="{00000000-0005-0000-0000-0000343E0000}"/>
    <cellStyle name="Normal 6 5 10" xfId="21710" xr:uid="{00000000-0005-0000-0000-0000353E0000}"/>
    <cellStyle name="Normal 6 5 11" xfId="31516" xr:uid="{00000000-0005-0000-0000-0000363E0000}"/>
    <cellStyle name="Normal 6 5 12" xfId="35121" xr:uid="{6FC48709-0CE2-4674-A395-1D61CB4755B6}"/>
    <cellStyle name="Normal 6 5 13" xfId="38663" xr:uid="{269B7718-F22E-41B6-9F9B-6E2E557D0F5A}"/>
    <cellStyle name="Normal 6 5 2" xfId="4939" xr:uid="{00000000-0005-0000-0000-0000373E0000}"/>
    <cellStyle name="Normal 6 5 2 10" xfId="35287" xr:uid="{8D4AC202-29B8-4DF7-8FC5-F140C57297B9}"/>
    <cellStyle name="Normal 6 5 2 11" xfId="38829" xr:uid="{09965C79-5D9C-491E-B1BB-8F17441E492E}"/>
    <cellStyle name="Normal 6 5 2 2" xfId="5273" xr:uid="{00000000-0005-0000-0000-0000383E0000}"/>
    <cellStyle name="Normal 6 5 2 2 2" xfId="6780" xr:uid="{00000000-0005-0000-0000-0000393E0000}"/>
    <cellStyle name="Normal 6 5 2 2 2 2" xfId="15825" xr:uid="{00000000-0005-0000-0000-00003A3E0000}"/>
    <cellStyle name="Normal 6 5 2 2 2 3" xfId="19790" xr:uid="{00000000-0005-0000-0000-00003B3E0000}"/>
    <cellStyle name="Normal 6 5 2 2 2 4" xfId="23567" xr:uid="{00000000-0005-0000-0000-00003C3E0000}"/>
    <cellStyle name="Normal 6 5 2 2 2 5" xfId="33374" xr:uid="{00000000-0005-0000-0000-00003D3E0000}"/>
    <cellStyle name="Normal 6 5 2 2 2 6" xfId="36973" xr:uid="{9349A657-76BD-4FDD-B100-78039B5AA6CF}"/>
    <cellStyle name="Normal 6 5 2 2 2 7" xfId="40515" xr:uid="{7BDF809F-77D6-47DB-8D42-7D89DBCEBE9A}"/>
    <cellStyle name="Normal 6 5 2 2 3" xfId="14461" xr:uid="{00000000-0005-0000-0000-00003E3E0000}"/>
    <cellStyle name="Normal 6 5 2 2 4" xfId="18424" xr:uid="{00000000-0005-0000-0000-00003F3E0000}"/>
    <cellStyle name="Normal 6 5 2 2 5" xfId="22208" xr:uid="{00000000-0005-0000-0000-0000403E0000}"/>
    <cellStyle name="Normal 6 5 2 2 6" xfId="32014" xr:uid="{00000000-0005-0000-0000-0000413E0000}"/>
    <cellStyle name="Normal 6 5 2 2 7" xfId="35619" xr:uid="{9E87E65C-F510-4DC4-8E3E-51A44AB1CCA9}"/>
    <cellStyle name="Normal 6 5 2 2 8" xfId="39161" xr:uid="{75CFB8DC-4E17-47A1-9867-54107215BFC8}"/>
    <cellStyle name="Normal 6 5 2 3" xfId="5605" xr:uid="{00000000-0005-0000-0000-0000423E0000}"/>
    <cellStyle name="Normal 6 5 2 3 2" xfId="7112" xr:uid="{00000000-0005-0000-0000-0000433E0000}"/>
    <cellStyle name="Normal 6 5 2 3 2 2" xfId="16157" xr:uid="{00000000-0005-0000-0000-0000443E0000}"/>
    <cellStyle name="Normal 6 5 2 3 2 3" xfId="20122" xr:uid="{00000000-0005-0000-0000-0000453E0000}"/>
    <cellStyle name="Normal 6 5 2 3 2 4" xfId="23899" xr:uid="{00000000-0005-0000-0000-0000463E0000}"/>
    <cellStyle name="Normal 6 5 2 3 2 5" xfId="33706" xr:uid="{00000000-0005-0000-0000-0000473E0000}"/>
    <cellStyle name="Normal 6 5 2 3 2 6" xfId="37305" xr:uid="{18E9DCCC-D1C4-4A02-9C25-46FA4DC8EAFA}"/>
    <cellStyle name="Normal 6 5 2 3 2 7" xfId="40847" xr:uid="{DA509F90-F8E5-4CE6-A73F-53BFA5F8FFE6}"/>
    <cellStyle name="Normal 6 5 2 3 3" xfId="14793" xr:uid="{00000000-0005-0000-0000-0000483E0000}"/>
    <cellStyle name="Normal 6 5 2 3 4" xfId="18756" xr:uid="{00000000-0005-0000-0000-0000493E0000}"/>
    <cellStyle name="Normal 6 5 2 3 5" xfId="22540" xr:uid="{00000000-0005-0000-0000-00004A3E0000}"/>
    <cellStyle name="Normal 6 5 2 3 6" xfId="32346" xr:uid="{00000000-0005-0000-0000-00004B3E0000}"/>
    <cellStyle name="Normal 6 5 2 3 7" xfId="35951" xr:uid="{5BA27533-0099-4EEF-A695-F62256186459}"/>
    <cellStyle name="Normal 6 5 2 3 8" xfId="39493" xr:uid="{1D126400-ADA6-48B7-B2C1-F2098C7442E7}"/>
    <cellStyle name="Normal 6 5 2 4" xfId="5937" xr:uid="{00000000-0005-0000-0000-00004C3E0000}"/>
    <cellStyle name="Normal 6 5 2 4 2" xfId="7444" xr:uid="{00000000-0005-0000-0000-00004D3E0000}"/>
    <cellStyle name="Normal 6 5 2 4 2 2" xfId="16489" xr:uid="{00000000-0005-0000-0000-00004E3E0000}"/>
    <cellStyle name="Normal 6 5 2 4 2 3" xfId="20454" xr:uid="{00000000-0005-0000-0000-00004F3E0000}"/>
    <cellStyle name="Normal 6 5 2 4 2 4" xfId="24231" xr:uid="{00000000-0005-0000-0000-0000503E0000}"/>
    <cellStyle name="Normal 6 5 2 4 2 5" xfId="34038" xr:uid="{00000000-0005-0000-0000-0000513E0000}"/>
    <cellStyle name="Normal 6 5 2 4 2 6" xfId="37637" xr:uid="{A47DB79A-49D9-42C3-91FD-6BA72D0B8427}"/>
    <cellStyle name="Normal 6 5 2 4 2 7" xfId="41179" xr:uid="{33AF82DB-047B-4179-8F3E-AB2D0789CF08}"/>
    <cellStyle name="Normal 6 5 2 4 3" xfId="15125" xr:uid="{00000000-0005-0000-0000-0000523E0000}"/>
    <cellStyle name="Normal 6 5 2 4 4" xfId="19088" xr:uid="{00000000-0005-0000-0000-0000533E0000}"/>
    <cellStyle name="Normal 6 5 2 4 5" xfId="22872" xr:uid="{00000000-0005-0000-0000-0000543E0000}"/>
    <cellStyle name="Normal 6 5 2 4 6" xfId="32678" xr:uid="{00000000-0005-0000-0000-0000553E0000}"/>
    <cellStyle name="Normal 6 5 2 4 7" xfId="36283" xr:uid="{D0C7ED32-523B-49BA-B6E7-E9BD0DB64F76}"/>
    <cellStyle name="Normal 6 5 2 4 8" xfId="39825" xr:uid="{F2FE2D6F-7E70-4681-A7D7-4A9CFCA9CC51}"/>
    <cellStyle name="Normal 6 5 2 5" xfId="6448" xr:uid="{00000000-0005-0000-0000-0000563E0000}"/>
    <cellStyle name="Normal 6 5 2 5 2" xfId="15493" xr:uid="{00000000-0005-0000-0000-0000573E0000}"/>
    <cellStyle name="Normal 6 5 2 5 3" xfId="19458" xr:uid="{00000000-0005-0000-0000-0000583E0000}"/>
    <cellStyle name="Normal 6 5 2 5 4" xfId="23235" xr:uid="{00000000-0005-0000-0000-0000593E0000}"/>
    <cellStyle name="Normal 6 5 2 5 5" xfId="33042" xr:uid="{00000000-0005-0000-0000-00005A3E0000}"/>
    <cellStyle name="Normal 6 5 2 5 6" xfId="36641" xr:uid="{572C5D15-3BDC-4D76-AF67-47B017553615}"/>
    <cellStyle name="Normal 6 5 2 5 7" xfId="40183" xr:uid="{F1FEF5EC-61FC-4CBD-9DB8-DB679BF5BE15}"/>
    <cellStyle name="Normal 6 5 2 6" xfId="14129" xr:uid="{00000000-0005-0000-0000-00005B3E0000}"/>
    <cellStyle name="Normal 6 5 2 7" xfId="18092" xr:uid="{00000000-0005-0000-0000-00005C3E0000}"/>
    <cellStyle name="Normal 6 5 2 8" xfId="21876" xr:uid="{00000000-0005-0000-0000-00005D3E0000}"/>
    <cellStyle name="Normal 6 5 2 9" xfId="31682" xr:uid="{00000000-0005-0000-0000-00005E3E0000}"/>
    <cellStyle name="Normal 6 5 3" xfId="5107" xr:uid="{00000000-0005-0000-0000-00005F3E0000}"/>
    <cellStyle name="Normal 6 5 3 2" xfId="6614" xr:uid="{00000000-0005-0000-0000-0000603E0000}"/>
    <cellStyle name="Normal 6 5 3 2 2" xfId="15659" xr:uid="{00000000-0005-0000-0000-0000613E0000}"/>
    <cellStyle name="Normal 6 5 3 2 3" xfId="19624" xr:uid="{00000000-0005-0000-0000-0000623E0000}"/>
    <cellStyle name="Normal 6 5 3 2 4" xfId="23401" xr:uid="{00000000-0005-0000-0000-0000633E0000}"/>
    <cellStyle name="Normal 6 5 3 2 5" xfId="33208" xr:uid="{00000000-0005-0000-0000-0000643E0000}"/>
    <cellStyle name="Normal 6 5 3 2 6" xfId="36807" xr:uid="{7EE19A6D-F3F8-4080-84A3-1AFAA0521E5E}"/>
    <cellStyle name="Normal 6 5 3 2 7" xfId="40349" xr:uid="{7668C09C-0440-4313-AE0C-E8D69CA10B1C}"/>
    <cellStyle name="Normal 6 5 3 3" xfId="14295" xr:uid="{00000000-0005-0000-0000-0000653E0000}"/>
    <cellStyle name="Normal 6 5 3 4" xfId="18258" xr:uid="{00000000-0005-0000-0000-0000663E0000}"/>
    <cellStyle name="Normal 6 5 3 5" xfId="22042" xr:uid="{00000000-0005-0000-0000-0000673E0000}"/>
    <cellStyle name="Normal 6 5 3 6" xfId="31848" xr:uid="{00000000-0005-0000-0000-0000683E0000}"/>
    <cellStyle name="Normal 6 5 3 7" xfId="35453" xr:uid="{E70C0C81-40D4-4329-AAB8-D20AB008A3AA}"/>
    <cellStyle name="Normal 6 5 3 8" xfId="38995" xr:uid="{6581BA5C-FED4-408A-84D9-0D9A048E252D}"/>
    <cellStyle name="Normal 6 5 4" xfId="5439" xr:uid="{00000000-0005-0000-0000-0000693E0000}"/>
    <cellStyle name="Normal 6 5 4 2" xfId="6946" xr:uid="{00000000-0005-0000-0000-00006A3E0000}"/>
    <cellStyle name="Normal 6 5 4 2 2" xfId="15991" xr:uid="{00000000-0005-0000-0000-00006B3E0000}"/>
    <cellStyle name="Normal 6 5 4 2 3" xfId="19956" xr:uid="{00000000-0005-0000-0000-00006C3E0000}"/>
    <cellStyle name="Normal 6 5 4 2 4" xfId="23733" xr:uid="{00000000-0005-0000-0000-00006D3E0000}"/>
    <cellStyle name="Normal 6 5 4 2 5" xfId="33540" xr:uid="{00000000-0005-0000-0000-00006E3E0000}"/>
    <cellStyle name="Normal 6 5 4 2 6" xfId="37139" xr:uid="{7BBFB9C4-6101-4B59-9F83-26385C8E8EAA}"/>
    <cellStyle name="Normal 6 5 4 2 7" xfId="40681" xr:uid="{4E3E136A-518A-4F6E-8C0A-21757BD61A94}"/>
    <cellStyle name="Normal 6 5 4 3" xfId="14627" xr:uid="{00000000-0005-0000-0000-00006F3E0000}"/>
    <cellStyle name="Normal 6 5 4 4" xfId="18590" xr:uid="{00000000-0005-0000-0000-0000703E0000}"/>
    <cellStyle name="Normal 6 5 4 5" xfId="22374" xr:uid="{00000000-0005-0000-0000-0000713E0000}"/>
    <cellStyle name="Normal 6 5 4 6" xfId="32180" xr:uid="{00000000-0005-0000-0000-0000723E0000}"/>
    <cellStyle name="Normal 6 5 4 7" xfId="35785" xr:uid="{D7CD5885-74D0-4B3F-89FA-A3204B05AF78}"/>
    <cellStyle name="Normal 6 5 4 8" xfId="39327" xr:uid="{7DCB0C0A-79C2-4727-B518-CE49031BCF80}"/>
    <cellStyle name="Normal 6 5 5" xfId="5771" xr:uid="{00000000-0005-0000-0000-0000733E0000}"/>
    <cellStyle name="Normal 6 5 5 2" xfId="7278" xr:uid="{00000000-0005-0000-0000-0000743E0000}"/>
    <cellStyle name="Normal 6 5 5 2 2" xfId="16323" xr:uid="{00000000-0005-0000-0000-0000753E0000}"/>
    <cellStyle name="Normal 6 5 5 2 3" xfId="20288" xr:uid="{00000000-0005-0000-0000-0000763E0000}"/>
    <cellStyle name="Normal 6 5 5 2 4" xfId="24065" xr:uid="{00000000-0005-0000-0000-0000773E0000}"/>
    <cellStyle name="Normal 6 5 5 2 5" xfId="33872" xr:uid="{00000000-0005-0000-0000-0000783E0000}"/>
    <cellStyle name="Normal 6 5 5 2 6" xfId="37471" xr:uid="{8307295C-8C4D-4E5D-93D7-DCD6EEFFA5D5}"/>
    <cellStyle name="Normal 6 5 5 2 7" xfId="41013" xr:uid="{7DCF42E1-D412-4ECD-9CBC-05C20A77DEE8}"/>
    <cellStyle name="Normal 6 5 5 3" xfId="14959" xr:uid="{00000000-0005-0000-0000-0000793E0000}"/>
    <cellStyle name="Normal 6 5 5 4" xfId="18922" xr:uid="{00000000-0005-0000-0000-00007A3E0000}"/>
    <cellStyle name="Normal 6 5 5 5" xfId="22706" xr:uid="{00000000-0005-0000-0000-00007B3E0000}"/>
    <cellStyle name="Normal 6 5 5 6" xfId="32512" xr:uid="{00000000-0005-0000-0000-00007C3E0000}"/>
    <cellStyle name="Normal 6 5 5 7" xfId="36117" xr:uid="{938F6F9D-8F8A-406A-BE2E-36C68DA433D7}"/>
    <cellStyle name="Normal 6 5 5 8" xfId="39659" xr:uid="{62F04180-0D15-4901-AC47-B1B0261F03FB}"/>
    <cellStyle name="Normal 6 5 6" xfId="6282" xr:uid="{00000000-0005-0000-0000-00007D3E0000}"/>
    <cellStyle name="Normal 6 5 6 2" xfId="15327" xr:uid="{00000000-0005-0000-0000-00007E3E0000}"/>
    <cellStyle name="Normal 6 5 6 3" xfId="19292" xr:uid="{00000000-0005-0000-0000-00007F3E0000}"/>
    <cellStyle name="Normal 6 5 6 4" xfId="23069" xr:uid="{00000000-0005-0000-0000-0000803E0000}"/>
    <cellStyle name="Normal 6 5 6 5" xfId="32876" xr:uid="{00000000-0005-0000-0000-0000813E0000}"/>
    <cellStyle name="Normal 6 5 6 6" xfId="36475" xr:uid="{0E869B36-A0B2-4333-A240-162582EBE6E2}"/>
    <cellStyle name="Normal 6 5 6 7" xfId="40017" xr:uid="{A717B71A-E18C-468C-A023-B8BEA62703A4}"/>
    <cellStyle name="Normal 6 5 7" xfId="4770" xr:uid="{00000000-0005-0000-0000-0000823E0000}"/>
    <cellStyle name="Normal 6 5 8" xfId="13963" xr:uid="{00000000-0005-0000-0000-0000833E0000}"/>
    <cellStyle name="Normal 6 5 9" xfId="17926" xr:uid="{00000000-0005-0000-0000-0000843E0000}"/>
    <cellStyle name="Normal 6 50" xfId="609" xr:uid="{00000000-0005-0000-0000-0000853E0000}"/>
    <cellStyle name="Normal 6 51" xfId="610" xr:uid="{00000000-0005-0000-0000-0000863E0000}"/>
    <cellStyle name="Normal 6 52" xfId="611" xr:uid="{00000000-0005-0000-0000-0000873E0000}"/>
    <cellStyle name="Normal 6 53" xfId="612" xr:uid="{00000000-0005-0000-0000-0000883E0000}"/>
    <cellStyle name="Normal 6 54" xfId="613" xr:uid="{00000000-0005-0000-0000-0000893E0000}"/>
    <cellStyle name="Normal 6 54 2" xfId="13827" xr:uid="{00000000-0005-0000-0000-00008A3E0000}"/>
    <cellStyle name="Normal 6 55" xfId="4669" xr:uid="{00000000-0005-0000-0000-00008B3E0000}"/>
    <cellStyle name="Normal 6 56" xfId="13775" xr:uid="{00000000-0005-0000-0000-00008C3E0000}"/>
    <cellStyle name="Normal 6 57" xfId="13845" xr:uid="{00000000-0005-0000-0000-00008D3E0000}"/>
    <cellStyle name="Normal 6 58" xfId="13880" xr:uid="{00000000-0005-0000-0000-00008E3E0000}"/>
    <cellStyle name="Normal 6 59" xfId="17496" xr:uid="{00000000-0005-0000-0000-00008F3E0000}"/>
    <cellStyle name="Normal 6 6" xfId="614" xr:uid="{00000000-0005-0000-0000-0000903E0000}"/>
    <cellStyle name="Normal 6 6 10" xfId="31599" xr:uid="{00000000-0005-0000-0000-0000913E0000}"/>
    <cellStyle name="Normal 6 6 11" xfId="35204" xr:uid="{B77802C0-31A1-4737-950A-0321A961228A}"/>
    <cellStyle name="Normal 6 6 12" xfId="38746" xr:uid="{EABE73F0-B345-4124-ADE0-8295F49D7DAC}"/>
    <cellStyle name="Normal 6 6 2" xfId="5190" xr:uid="{00000000-0005-0000-0000-0000923E0000}"/>
    <cellStyle name="Normal 6 6 2 2" xfId="6697" xr:uid="{00000000-0005-0000-0000-0000933E0000}"/>
    <cellStyle name="Normal 6 6 2 2 2" xfId="15742" xr:uid="{00000000-0005-0000-0000-0000943E0000}"/>
    <cellStyle name="Normal 6 6 2 2 3" xfId="19707" xr:uid="{00000000-0005-0000-0000-0000953E0000}"/>
    <cellStyle name="Normal 6 6 2 2 4" xfId="23484" xr:uid="{00000000-0005-0000-0000-0000963E0000}"/>
    <cellStyle name="Normal 6 6 2 2 5" xfId="33291" xr:uid="{00000000-0005-0000-0000-0000973E0000}"/>
    <cellStyle name="Normal 6 6 2 2 6" xfId="36890" xr:uid="{DFDD9FFC-769B-41DA-8FDB-CEEC6F08D957}"/>
    <cellStyle name="Normal 6 6 2 2 7" xfId="40432" xr:uid="{872AA058-6776-4634-8843-63D4DB119114}"/>
    <cellStyle name="Normal 6 6 2 3" xfId="14378" xr:uid="{00000000-0005-0000-0000-0000983E0000}"/>
    <cellStyle name="Normal 6 6 2 4" xfId="18341" xr:uid="{00000000-0005-0000-0000-0000993E0000}"/>
    <cellStyle name="Normal 6 6 2 5" xfId="22125" xr:uid="{00000000-0005-0000-0000-00009A3E0000}"/>
    <cellStyle name="Normal 6 6 2 6" xfId="31931" xr:uid="{00000000-0005-0000-0000-00009B3E0000}"/>
    <cellStyle name="Normal 6 6 2 7" xfId="35536" xr:uid="{04963141-143D-4AF8-8598-4B0440C48425}"/>
    <cellStyle name="Normal 6 6 2 8" xfId="39078" xr:uid="{1700BEC0-A395-4EFC-958A-B11D337D9FF0}"/>
    <cellStyle name="Normal 6 6 3" xfId="5522" xr:uid="{00000000-0005-0000-0000-00009C3E0000}"/>
    <cellStyle name="Normal 6 6 3 2" xfId="7029" xr:uid="{00000000-0005-0000-0000-00009D3E0000}"/>
    <cellStyle name="Normal 6 6 3 2 2" xfId="16074" xr:uid="{00000000-0005-0000-0000-00009E3E0000}"/>
    <cellStyle name="Normal 6 6 3 2 3" xfId="20039" xr:uid="{00000000-0005-0000-0000-00009F3E0000}"/>
    <cellStyle name="Normal 6 6 3 2 4" xfId="23816" xr:uid="{00000000-0005-0000-0000-0000A03E0000}"/>
    <cellStyle name="Normal 6 6 3 2 5" xfId="33623" xr:uid="{00000000-0005-0000-0000-0000A13E0000}"/>
    <cellStyle name="Normal 6 6 3 2 6" xfId="37222" xr:uid="{B44B9CAA-F379-4F4D-8627-7CDF8FB6E7C9}"/>
    <cellStyle name="Normal 6 6 3 2 7" xfId="40764" xr:uid="{C207D5A5-955D-490C-90C5-34EB629200EC}"/>
    <cellStyle name="Normal 6 6 3 3" xfId="14710" xr:uid="{00000000-0005-0000-0000-0000A23E0000}"/>
    <cellStyle name="Normal 6 6 3 4" xfId="18673" xr:uid="{00000000-0005-0000-0000-0000A33E0000}"/>
    <cellStyle name="Normal 6 6 3 5" xfId="22457" xr:uid="{00000000-0005-0000-0000-0000A43E0000}"/>
    <cellStyle name="Normal 6 6 3 6" xfId="32263" xr:uid="{00000000-0005-0000-0000-0000A53E0000}"/>
    <cellStyle name="Normal 6 6 3 7" xfId="35868" xr:uid="{C2703412-6A0B-43C6-81E2-37A16D0F878A}"/>
    <cellStyle name="Normal 6 6 3 8" xfId="39410" xr:uid="{4AEFFF55-073B-4ED7-8097-31FE699ACC04}"/>
    <cellStyle name="Normal 6 6 4" xfId="5854" xr:uid="{00000000-0005-0000-0000-0000A63E0000}"/>
    <cellStyle name="Normal 6 6 4 2" xfId="7361" xr:uid="{00000000-0005-0000-0000-0000A73E0000}"/>
    <cellStyle name="Normal 6 6 4 2 2" xfId="16406" xr:uid="{00000000-0005-0000-0000-0000A83E0000}"/>
    <cellStyle name="Normal 6 6 4 2 3" xfId="20371" xr:uid="{00000000-0005-0000-0000-0000A93E0000}"/>
    <cellStyle name="Normal 6 6 4 2 4" xfId="24148" xr:uid="{00000000-0005-0000-0000-0000AA3E0000}"/>
    <cellStyle name="Normal 6 6 4 2 5" xfId="33955" xr:uid="{00000000-0005-0000-0000-0000AB3E0000}"/>
    <cellStyle name="Normal 6 6 4 2 6" xfId="37554" xr:uid="{E97C7AB2-50F7-47AE-B8D3-9DCB4C13A4A4}"/>
    <cellStyle name="Normal 6 6 4 2 7" xfId="41096" xr:uid="{B392F944-8A38-4DE3-B246-EAE33762A4AC}"/>
    <cellStyle name="Normal 6 6 4 3" xfId="15042" xr:uid="{00000000-0005-0000-0000-0000AC3E0000}"/>
    <cellStyle name="Normal 6 6 4 4" xfId="19005" xr:uid="{00000000-0005-0000-0000-0000AD3E0000}"/>
    <cellStyle name="Normal 6 6 4 5" xfId="22789" xr:uid="{00000000-0005-0000-0000-0000AE3E0000}"/>
    <cellStyle name="Normal 6 6 4 6" xfId="32595" xr:uid="{00000000-0005-0000-0000-0000AF3E0000}"/>
    <cellStyle name="Normal 6 6 4 7" xfId="36200" xr:uid="{F78E88A9-EFBD-4114-9849-2F996C8349C2}"/>
    <cellStyle name="Normal 6 6 4 8" xfId="39742" xr:uid="{D0C36E6A-68D7-476F-A9A3-1822CF35FCF8}"/>
    <cellStyle name="Normal 6 6 5" xfId="6365" xr:uid="{00000000-0005-0000-0000-0000B03E0000}"/>
    <cellStyle name="Normal 6 6 5 2" xfId="15410" xr:uid="{00000000-0005-0000-0000-0000B13E0000}"/>
    <cellStyle name="Normal 6 6 5 3" xfId="19375" xr:uid="{00000000-0005-0000-0000-0000B23E0000}"/>
    <cellStyle name="Normal 6 6 5 4" xfId="23152" xr:uid="{00000000-0005-0000-0000-0000B33E0000}"/>
    <cellStyle name="Normal 6 6 5 5" xfId="32959" xr:uid="{00000000-0005-0000-0000-0000B43E0000}"/>
    <cellStyle name="Normal 6 6 5 6" xfId="36558" xr:uid="{296BB8A9-9DAF-4EC0-A25D-23401846E8CA}"/>
    <cellStyle name="Normal 6 6 5 7" xfId="40100" xr:uid="{FD0EA3FC-0927-4EDB-91E2-FCA924299989}"/>
    <cellStyle name="Normal 6 6 6" xfId="4855" xr:uid="{00000000-0005-0000-0000-0000B53E0000}"/>
    <cellStyle name="Normal 6 6 7" xfId="14046" xr:uid="{00000000-0005-0000-0000-0000B63E0000}"/>
    <cellStyle name="Normal 6 6 8" xfId="18009" xr:uid="{00000000-0005-0000-0000-0000B73E0000}"/>
    <cellStyle name="Normal 6 6 9" xfId="21793" xr:uid="{00000000-0005-0000-0000-0000B83E0000}"/>
    <cellStyle name="Normal 6 60" xfId="17815" xr:uid="{00000000-0005-0000-0000-0000B93E0000}"/>
    <cellStyle name="Normal 6 61" xfId="17833" xr:uid="{00000000-0005-0000-0000-0000BA3E0000}"/>
    <cellStyle name="Normal 6 62" xfId="17843" xr:uid="{00000000-0005-0000-0000-0000BB3E0000}"/>
    <cellStyle name="Normal 6 63" xfId="21627" xr:uid="{00000000-0005-0000-0000-0000BC3E0000}"/>
    <cellStyle name="Normal 6 64" xfId="25427" xr:uid="{00000000-0005-0000-0000-0000BD3E0000}"/>
    <cellStyle name="Normal 6 65" xfId="30928" xr:uid="{00000000-0005-0000-0000-0000BE3E0000}"/>
    <cellStyle name="Normal 6 66" xfId="31109" xr:uid="{00000000-0005-0000-0000-0000BF3E0000}"/>
    <cellStyle name="Normal 6 67" xfId="31433" xr:uid="{00000000-0005-0000-0000-0000C03E0000}"/>
    <cellStyle name="Normal 6 68" xfId="35038" xr:uid="{3F2F9EB6-F9CE-4851-837C-DAD41590FB8C}"/>
    <cellStyle name="Normal 6 69" xfId="38580" xr:uid="{31835080-60E7-4585-AF47-53A48A42F2AD}"/>
    <cellStyle name="Normal 6 7" xfId="615" xr:uid="{00000000-0005-0000-0000-0000C13E0000}"/>
    <cellStyle name="Normal 6 7 2" xfId="6531" xr:uid="{00000000-0005-0000-0000-0000C23E0000}"/>
    <cellStyle name="Normal 6 7 2 2" xfId="15576" xr:uid="{00000000-0005-0000-0000-0000C33E0000}"/>
    <cellStyle name="Normal 6 7 2 3" xfId="19541" xr:uid="{00000000-0005-0000-0000-0000C43E0000}"/>
    <cellStyle name="Normal 6 7 2 4" xfId="23318" xr:uid="{00000000-0005-0000-0000-0000C53E0000}"/>
    <cellStyle name="Normal 6 7 2 5" xfId="33125" xr:uid="{00000000-0005-0000-0000-0000C63E0000}"/>
    <cellStyle name="Normal 6 7 2 6" xfId="36724" xr:uid="{5DAB80F9-7B30-4BB1-9320-54F4B8A6A3BA}"/>
    <cellStyle name="Normal 6 7 2 7" xfId="40266" xr:uid="{9FB7F22B-9CE1-4140-A384-E7703087287B}"/>
    <cellStyle name="Normal 6 7 3" xfId="5024" xr:uid="{00000000-0005-0000-0000-0000C73E0000}"/>
    <cellStyle name="Normal 6 7 4" xfId="14212" xr:uid="{00000000-0005-0000-0000-0000C83E0000}"/>
    <cellStyle name="Normal 6 7 5" xfId="18175" xr:uid="{00000000-0005-0000-0000-0000C93E0000}"/>
    <cellStyle name="Normal 6 7 6" xfId="21959" xr:uid="{00000000-0005-0000-0000-0000CA3E0000}"/>
    <cellStyle name="Normal 6 7 7" xfId="31765" xr:uid="{00000000-0005-0000-0000-0000CB3E0000}"/>
    <cellStyle name="Normal 6 7 8" xfId="35370" xr:uid="{CA96887C-6008-41F8-A462-CDDE624423D2}"/>
    <cellStyle name="Normal 6 7 9" xfId="38912" xr:uid="{0614423E-4CA3-4323-9D0E-5FD7C437A374}"/>
    <cellStyle name="Normal 6 8" xfId="616" xr:uid="{00000000-0005-0000-0000-0000CC3E0000}"/>
    <cellStyle name="Normal 6 8 2" xfId="6863" xr:uid="{00000000-0005-0000-0000-0000CD3E0000}"/>
    <cellStyle name="Normal 6 8 2 2" xfId="15908" xr:uid="{00000000-0005-0000-0000-0000CE3E0000}"/>
    <cellStyle name="Normal 6 8 2 3" xfId="19873" xr:uid="{00000000-0005-0000-0000-0000CF3E0000}"/>
    <cellStyle name="Normal 6 8 2 4" xfId="23650" xr:uid="{00000000-0005-0000-0000-0000D03E0000}"/>
    <cellStyle name="Normal 6 8 2 5" xfId="33457" xr:uid="{00000000-0005-0000-0000-0000D13E0000}"/>
    <cellStyle name="Normal 6 8 2 6" xfId="37056" xr:uid="{DB39E098-9CF3-4F22-A36E-DFB363C48C30}"/>
    <cellStyle name="Normal 6 8 2 7" xfId="40598" xr:uid="{E3AFB99E-4AF6-4F4B-9088-602B32C637AC}"/>
    <cellStyle name="Normal 6 8 3" xfId="5356" xr:uid="{00000000-0005-0000-0000-0000D23E0000}"/>
    <cellStyle name="Normal 6 8 4" xfId="14544" xr:uid="{00000000-0005-0000-0000-0000D33E0000}"/>
    <cellStyle name="Normal 6 8 5" xfId="18507" xr:uid="{00000000-0005-0000-0000-0000D43E0000}"/>
    <cellStyle name="Normal 6 8 6" xfId="22291" xr:uid="{00000000-0005-0000-0000-0000D53E0000}"/>
    <cellStyle name="Normal 6 8 7" xfId="32097" xr:uid="{00000000-0005-0000-0000-0000D63E0000}"/>
    <cellStyle name="Normal 6 8 8" xfId="35702" xr:uid="{89CBDCD8-8844-475F-80E1-57602039BD2C}"/>
    <cellStyle name="Normal 6 8 9" xfId="39244" xr:uid="{C50621B9-3A95-4B27-A877-D688A64353D0}"/>
    <cellStyle name="Normal 6 9" xfId="617" xr:uid="{00000000-0005-0000-0000-0000D73E0000}"/>
    <cellStyle name="Normal 6 9 2" xfId="7195" xr:uid="{00000000-0005-0000-0000-0000D83E0000}"/>
    <cellStyle name="Normal 6 9 2 2" xfId="16240" xr:uid="{00000000-0005-0000-0000-0000D93E0000}"/>
    <cellStyle name="Normal 6 9 2 3" xfId="20205" xr:uid="{00000000-0005-0000-0000-0000DA3E0000}"/>
    <cellStyle name="Normal 6 9 2 4" xfId="23982" xr:uid="{00000000-0005-0000-0000-0000DB3E0000}"/>
    <cellStyle name="Normal 6 9 2 5" xfId="33789" xr:uid="{00000000-0005-0000-0000-0000DC3E0000}"/>
    <cellStyle name="Normal 6 9 2 6" xfId="37388" xr:uid="{BECA55A2-E836-4680-B87B-9179B5A7B40D}"/>
    <cellStyle name="Normal 6 9 2 7" xfId="40930" xr:uid="{FC162997-3E6E-4863-AF6B-8D49BCFFB848}"/>
    <cellStyle name="Normal 6 9 3" xfId="5688" xr:uid="{00000000-0005-0000-0000-0000DD3E0000}"/>
    <cellStyle name="Normal 6 9 4" xfId="14876" xr:uid="{00000000-0005-0000-0000-0000DE3E0000}"/>
    <cellStyle name="Normal 6 9 5" xfId="18839" xr:uid="{00000000-0005-0000-0000-0000DF3E0000}"/>
    <cellStyle name="Normal 6 9 6" xfId="22623" xr:uid="{00000000-0005-0000-0000-0000E03E0000}"/>
    <cellStyle name="Normal 6 9 7" xfId="32429" xr:uid="{00000000-0005-0000-0000-0000E13E0000}"/>
    <cellStyle name="Normal 6 9 8" xfId="36034" xr:uid="{F11B6AB8-3C59-4E5E-A865-B43A7CC6C6B2}"/>
    <cellStyle name="Normal 6 9 9" xfId="39576" xr:uid="{1D8ABDF0-2F54-4D07-A444-7A30B66A518A}"/>
    <cellStyle name="Normal 60" xfId="7578" xr:uid="{00000000-0005-0000-0000-0000E23E0000}"/>
    <cellStyle name="Normal 60 2" xfId="31056" xr:uid="{00000000-0005-0000-0000-0000E33E0000}"/>
    <cellStyle name="Normal 61" xfId="7577" xr:uid="{00000000-0005-0000-0000-0000E43E0000}"/>
    <cellStyle name="Normal 61 2" xfId="7903" xr:uid="{00000000-0005-0000-0000-0000E53E0000}"/>
    <cellStyle name="Normal 61 2 2" xfId="16798" xr:uid="{00000000-0005-0000-0000-0000E63E0000}"/>
    <cellStyle name="Normal 61 2 3" xfId="20756" xr:uid="{00000000-0005-0000-0000-0000E73E0000}"/>
    <cellStyle name="Normal 61 2 4" xfId="24543" xr:uid="{00000000-0005-0000-0000-0000E83E0000}"/>
    <cellStyle name="Normal 61 2 5" xfId="28143" xr:uid="{00000000-0005-0000-0000-0000E93E0000}"/>
    <cellStyle name="Normal 61 2 6" xfId="34328" xr:uid="{00000000-0005-0000-0000-0000EA3E0000}"/>
    <cellStyle name="Normal 61 2 7" xfId="37924" xr:uid="{891F56F7-C755-4488-9A50-1192DB8BD85E}"/>
    <cellStyle name="Normal 61 2 8" xfId="41474" xr:uid="{F96D7B33-46FD-4AE6-8DA7-4972C9C0F81F}"/>
    <cellStyle name="Normal 61 3" xfId="25428" xr:uid="{00000000-0005-0000-0000-0000EB3E0000}"/>
    <cellStyle name="Normal 61 4" xfId="31057" xr:uid="{00000000-0005-0000-0000-0000EC3E0000}"/>
    <cellStyle name="Normal 62" xfId="7576" xr:uid="{00000000-0005-0000-0000-0000ED3E0000}"/>
    <cellStyle name="Normal 62 2" xfId="31058" xr:uid="{00000000-0005-0000-0000-0000EE3E0000}"/>
    <cellStyle name="Normal 63" xfId="7579" xr:uid="{00000000-0005-0000-0000-0000EF3E0000}"/>
    <cellStyle name="Normal 63 2" xfId="16607" xr:uid="{00000000-0005-0000-0000-0000F03E0000}"/>
    <cellStyle name="Normal 63 3" xfId="20581" xr:uid="{00000000-0005-0000-0000-0000F13E0000}"/>
    <cellStyle name="Normal 63 4" xfId="24352" xr:uid="{00000000-0005-0000-0000-0000F23E0000}"/>
    <cellStyle name="Normal 63 5" xfId="31059" xr:uid="{00000000-0005-0000-0000-0000F33E0000}"/>
    <cellStyle name="Normal 63 6" xfId="34153" xr:uid="{00000000-0005-0000-0000-0000F43E0000}"/>
    <cellStyle name="Normal 63 7" xfId="37749" xr:uid="{53D682F9-2EFE-4592-987B-7C022859B9F9}"/>
    <cellStyle name="Normal 63 8" xfId="41285" xr:uid="{01AD906C-E591-4C4A-B5EB-D7AA51465D70}"/>
    <cellStyle name="Normal 64" xfId="7581" xr:uid="{00000000-0005-0000-0000-0000F53E0000}"/>
    <cellStyle name="Normal 64 2" xfId="16608" xr:uid="{00000000-0005-0000-0000-0000F63E0000}"/>
    <cellStyle name="Normal 64 3" xfId="20582" xr:uid="{00000000-0005-0000-0000-0000F73E0000}"/>
    <cellStyle name="Normal 64 4" xfId="24353" xr:uid="{00000000-0005-0000-0000-0000F83E0000}"/>
    <cellStyle name="Normal 64 5" xfId="31060" xr:uid="{00000000-0005-0000-0000-0000F93E0000}"/>
    <cellStyle name="Normal 64 6" xfId="34154" xr:uid="{00000000-0005-0000-0000-0000FA3E0000}"/>
    <cellStyle name="Normal 64 7" xfId="37750" xr:uid="{875C29AE-47A7-4BB9-AE9D-11943A1BA3E3}"/>
    <cellStyle name="Normal 64 8" xfId="41286" xr:uid="{1A659808-2C62-4293-A8EA-FE1C999EA073}"/>
    <cellStyle name="Normal 65" xfId="7582" xr:uid="{00000000-0005-0000-0000-0000FB3E0000}"/>
    <cellStyle name="Normal 65 2" xfId="16609" xr:uid="{00000000-0005-0000-0000-0000FC3E0000}"/>
    <cellStyle name="Normal 65 3" xfId="20583" xr:uid="{00000000-0005-0000-0000-0000FD3E0000}"/>
    <cellStyle name="Normal 65 4" xfId="24354" xr:uid="{00000000-0005-0000-0000-0000FE3E0000}"/>
    <cellStyle name="Normal 65 5" xfId="31061" xr:uid="{00000000-0005-0000-0000-0000FF3E0000}"/>
    <cellStyle name="Normal 65 6" xfId="34155" xr:uid="{00000000-0005-0000-0000-0000003F0000}"/>
    <cellStyle name="Normal 65 7" xfId="37751" xr:uid="{8B95C65E-602D-4F30-BB19-28911E917219}"/>
    <cellStyle name="Normal 65 8" xfId="41287" xr:uid="{42F13C4F-6DA7-42E3-B4AF-FF4D7F851330}"/>
    <cellStyle name="Normal 66" xfId="7587" xr:uid="{00000000-0005-0000-0000-0000013F0000}"/>
    <cellStyle name="Normal 66 2" xfId="16610" xr:uid="{00000000-0005-0000-0000-0000023F0000}"/>
    <cellStyle name="Normal 66 3" xfId="20584" xr:uid="{00000000-0005-0000-0000-0000033F0000}"/>
    <cellStyle name="Normal 66 4" xfId="24355" xr:uid="{00000000-0005-0000-0000-0000043F0000}"/>
    <cellStyle name="Normal 66 5" xfId="31062" xr:uid="{00000000-0005-0000-0000-0000053F0000}"/>
    <cellStyle name="Normal 66 6" xfId="34156" xr:uid="{00000000-0005-0000-0000-0000063F0000}"/>
    <cellStyle name="Normal 66 7" xfId="37752" xr:uid="{4A1C2EBE-AF73-4D8A-B2B4-98E34D9177FC}"/>
    <cellStyle name="Normal 66 8" xfId="41288" xr:uid="{977E4F01-CD18-4338-9A98-F70A8B53062D}"/>
    <cellStyle name="Normal 67" xfId="7642" xr:uid="{00000000-0005-0000-0000-0000073F0000}"/>
    <cellStyle name="Normal 67 2" xfId="16627" xr:uid="{00000000-0005-0000-0000-0000083F0000}"/>
    <cellStyle name="Normal 67 3" xfId="20594" xr:uid="{00000000-0005-0000-0000-0000093F0000}"/>
    <cellStyle name="Normal 67 4" xfId="24379" xr:uid="{00000000-0005-0000-0000-00000A3F0000}"/>
    <cellStyle name="Normal 67 5" xfId="31063" xr:uid="{00000000-0005-0000-0000-00000B3F0000}"/>
    <cellStyle name="Normal 67 6" xfId="34166" xr:uid="{00000000-0005-0000-0000-00000C3F0000}"/>
    <cellStyle name="Normal 67 7" xfId="37762" xr:uid="{710E5381-E605-411F-A74A-31520D9D2104}"/>
    <cellStyle name="Normal 67 8" xfId="41312" xr:uid="{247E3116-5726-4244-8A0E-EDE89C37DE4C}"/>
    <cellStyle name="Normal 68" xfId="13684" xr:uid="{00000000-0005-0000-0000-00000D3F0000}"/>
    <cellStyle name="Normal 68 2" xfId="17429" xr:uid="{00000000-0005-0000-0000-00000E3F0000}"/>
    <cellStyle name="Normal 68 3" xfId="21381" xr:uid="{00000000-0005-0000-0000-00000F3F0000}"/>
    <cellStyle name="Normal 68 4" xfId="25187" xr:uid="{00000000-0005-0000-0000-0000103F0000}"/>
    <cellStyle name="Normal 68 5" xfId="31064" xr:uid="{00000000-0005-0000-0000-0000113F0000}"/>
    <cellStyle name="Normal 68 6" xfId="34953" xr:uid="{00000000-0005-0000-0000-0000123F0000}"/>
    <cellStyle name="Normal 68 7" xfId="38547" xr:uid="{60B65414-86CA-474C-BAFE-D2D173A53D71}"/>
    <cellStyle name="Normal 68 8" xfId="42114" xr:uid="{4CA1EF5C-47BA-4302-ADAF-036F5F3A8B02}"/>
    <cellStyle name="Normal 69" xfId="7586" xr:uid="{00000000-0005-0000-0000-0000133F0000}"/>
    <cellStyle name="Normal 69 2" xfId="31065" xr:uid="{00000000-0005-0000-0000-0000143F0000}"/>
    <cellStyle name="Normal 7" xfId="49" xr:uid="{00000000-0005-0000-0000-0000153F0000}"/>
    <cellStyle name="Normal 7 10" xfId="618" xr:uid="{00000000-0005-0000-0000-0000163F0000}"/>
    <cellStyle name="Normal 7 11" xfId="619" xr:uid="{00000000-0005-0000-0000-0000173F0000}"/>
    <cellStyle name="Normal 7 11 2" xfId="7637" xr:uid="{00000000-0005-0000-0000-0000183F0000}"/>
    <cellStyle name="Normal 7 12" xfId="620" xr:uid="{00000000-0005-0000-0000-0000193F0000}"/>
    <cellStyle name="Normal 7 13" xfId="621" xr:uid="{00000000-0005-0000-0000-00001A3F0000}"/>
    <cellStyle name="Normal 7 14" xfId="622" xr:uid="{00000000-0005-0000-0000-00001B3F0000}"/>
    <cellStyle name="Normal 7 15" xfId="623" xr:uid="{00000000-0005-0000-0000-00001C3F0000}"/>
    <cellStyle name="Normal 7 16" xfId="624" xr:uid="{00000000-0005-0000-0000-00001D3F0000}"/>
    <cellStyle name="Normal 7 17" xfId="625" xr:uid="{00000000-0005-0000-0000-00001E3F0000}"/>
    <cellStyle name="Normal 7 18" xfId="626" xr:uid="{00000000-0005-0000-0000-00001F3F0000}"/>
    <cellStyle name="Normal 7 19" xfId="627" xr:uid="{00000000-0005-0000-0000-0000203F0000}"/>
    <cellStyle name="Normal 7 2" xfId="304" xr:uid="{00000000-0005-0000-0000-0000213F0000}"/>
    <cellStyle name="Normal 7 2 10" xfId="25429" xr:uid="{00000000-0005-0000-0000-0000223F0000}"/>
    <cellStyle name="Normal 7 2 11" xfId="31131" xr:uid="{00000000-0005-0000-0000-0000233F0000}"/>
    <cellStyle name="Normal 7 2 2" xfId="628" xr:uid="{00000000-0005-0000-0000-0000243F0000}"/>
    <cellStyle name="Normal 7 2 2 10" xfId="13917" xr:uid="{00000000-0005-0000-0000-0000253F0000}"/>
    <cellStyle name="Normal 7 2 2 11" xfId="17880" xr:uid="{00000000-0005-0000-0000-0000263F0000}"/>
    <cellStyle name="Normal 7 2 2 12" xfId="21664" xr:uid="{00000000-0005-0000-0000-0000273F0000}"/>
    <cellStyle name="Normal 7 2 2 13" xfId="25876" xr:uid="{00000000-0005-0000-0000-0000283F0000}"/>
    <cellStyle name="Normal 7 2 2 14" xfId="31221" xr:uid="{00000000-0005-0000-0000-0000293F0000}"/>
    <cellStyle name="Normal 7 2 2 15" xfId="31470" xr:uid="{00000000-0005-0000-0000-00002A3F0000}"/>
    <cellStyle name="Normal 7 2 2 16" xfId="35075" xr:uid="{E5D863E7-585A-4345-8185-9A53C1423EAF}"/>
    <cellStyle name="Normal 7 2 2 17" xfId="38617" xr:uid="{56FA40FB-BEB5-406B-BE4E-27B17033BE80}"/>
    <cellStyle name="Normal 7 2 2 2" xfId="4807" xr:uid="{00000000-0005-0000-0000-00002B3F0000}"/>
    <cellStyle name="Normal 7 2 2 2 10" xfId="27301" xr:uid="{00000000-0005-0000-0000-00002C3F0000}"/>
    <cellStyle name="Normal 7 2 2 2 11" xfId="31553" xr:uid="{00000000-0005-0000-0000-00002D3F0000}"/>
    <cellStyle name="Normal 7 2 2 2 12" xfId="35158" xr:uid="{C82AD0B0-B5BF-4E97-A2E8-94EB1271D92F}"/>
    <cellStyle name="Normal 7 2 2 2 13" xfId="38700" xr:uid="{D1F53849-0A86-42A8-922F-5A38EEF8DAFE}"/>
    <cellStyle name="Normal 7 2 2 2 2" xfId="4976" xr:uid="{00000000-0005-0000-0000-00002E3F0000}"/>
    <cellStyle name="Normal 7 2 2 2 2 10" xfId="31719" xr:uid="{00000000-0005-0000-0000-00002F3F0000}"/>
    <cellStyle name="Normal 7 2 2 2 2 11" xfId="35324" xr:uid="{A41231A6-0647-4EF6-8C08-3CF4214A7444}"/>
    <cellStyle name="Normal 7 2 2 2 2 12" xfId="38866" xr:uid="{36870241-A1F0-4FAA-90B0-E5CD3ACD753B}"/>
    <cellStyle name="Normal 7 2 2 2 2 2" xfId="5310" xr:uid="{00000000-0005-0000-0000-0000303F0000}"/>
    <cellStyle name="Normal 7 2 2 2 2 2 2" xfId="6817" xr:uid="{00000000-0005-0000-0000-0000313F0000}"/>
    <cellStyle name="Normal 7 2 2 2 2 2 2 2" xfId="15862" xr:uid="{00000000-0005-0000-0000-0000323F0000}"/>
    <cellStyle name="Normal 7 2 2 2 2 2 2 3" xfId="19827" xr:uid="{00000000-0005-0000-0000-0000333F0000}"/>
    <cellStyle name="Normal 7 2 2 2 2 2 2 4" xfId="23604" xr:uid="{00000000-0005-0000-0000-0000343F0000}"/>
    <cellStyle name="Normal 7 2 2 2 2 2 2 5" xfId="33411" xr:uid="{00000000-0005-0000-0000-0000353F0000}"/>
    <cellStyle name="Normal 7 2 2 2 2 2 2 6" xfId="37010" xr:uid="{FF87634A-2BED-4809-A31F-5F8DA4AF555D}"/>
    <cellStyle name="Normal 7 2 2 2 2 2 2 7" xfId="40552" xr:uid="{611EC8EB-1048-4744-B88E-5A528B38DF37}"/>
    <cellStyle name="Normal 7 2 2 2 2 2 3" xfId="14498" xr:uid="{00000000-0005-0000-0000-0000363F0000}"/>
    <cellStyle name="Normal 7 2 2 2 2 2 4" xfId="18461" xr:uid="{00000000-0005-0000-0000-0000373F0000}"/>
    <cellStyle name="Normal 7 2 2 2 2 2 5" xfId="22245" xr:uid="{00000000-0005-0000-0000-0000383F0000}"/>
    <cellStyle name="Normal 7 2 2 2 2 2 6" xfId="32051" xr:uid="{00000000-0005-0000-0000-0000393F0000}"/>
    <cellStyle name="Normal 7 2 2 2 2 2 7" xfId="35656" xr:uid="{E1E8E6E9-0780-4F9E-A4C4-8A8ADDFBE1A7}"/>
    <cellStyle name="Normal 7 2 2 2 2 2 8" xfId="39198" xr:uid="{76979564-5639-4A27-9EB0-5EEF1505CDB2}"/>
    <cellStyle name="Normal 7 2 2 2 2 3" xfId="5642" xr:uid="{00000000-0005-0000-0000-00003A3F0000}"/>
    <cellStyle name="Normal 7 2 2 2 2 3 2" xfId="7149" xr:uid="{00000000-0005-0000-0000-00003B3F0000}"/>
    <cellStyle name="Normal 7 2 2 2 2 3 2 2" xfId="16194" xr:uid="{00000000-0005-0000-0000-00003C3F0000}"/>
    <cellStyle name="Normal 7 2 2 2 2 3 2 3" xfId="20159" xr:uid="{00000000-0005-0000-0000-00003D3F0000}"/>
    <cellStyle name="Normal 7 2 2 2 2 3 2 4" xfId="23936" xr:uid="{00000000-0005-0000-0000-00003E3F0000}"/>
    <cellStyle name="Normal 7 2 2 2 2 3 2 5" xfId="33743" xr:uid="{00000000-0005-0000-0000-00003F3F0000}"/>
    <cellStyle name="Normal 7 2 2 2 2 3 2 6" xfId="37342" xr:uid="{CAFFD5C6-F2BF-48CC-855F-DC0F6A1CC292}"/>
    <cellStyle name="Normal 7 2 2 2 2 3 2 7" xfId="40884" xr:uid="{B559B410-274A-44F2-8752-07EE3FDDC505}"/>
    <cellStyle name="Normal 7 2 2 2 2 3 3" xfId="14830" xr:uid="{00000000-0005-0000-0000-0000403F0000}"/>
    <cellStyle name="Normal 7 2 2 2 2 3 4" xfId="18793" xr:uid="{00000000-0005-0000-0000-0000413F0000}"/>
    <cellStyle name="Normal 7 2 2 2 2 3 5" xfId="22577" xr:uid="{00000000-0005-0000-0000-0000423F0000}"/>
    <cellStyle name="Normal 7 2 2 2 2 3 6" xfId="32383" xr:uid="{00000000-0005-0000-0000-0000433F0000}"/>
    <cellStyle name="Normal 7 2 2 2 2 3 7" xfId="35988" xr:uid="{660DD9C8-24A8-4BA1-BA07-3D0E202D12C3}"/>
    <cellStyle name="Normal 7 2 2 2 2 3 8" xfId="39530" xr:uid="{93DB6C64-1562-4655-B5BC-1694194E3190}"/>
    <cellStyle name="Normal 7 2 2 2 2 4" xfId="5974" xr:uid="{00000000-0005-0000-0000-0000443F0000}"/>
    <cellStyle name="Normal 7 2 2 2 2 4 2" xfId="7481" xr:uid="{00000000-0005-0000-0000-0000453F0000}"/>
    <cellStyle name="Normal 7 2 2 2 2 4 2 2" xfId="16526" xr:uid="{00000000-0005-0000-0000-0000463F0000}"/>
    <cellStyle name="Normal 7 2 2 2 2 4 2 3" xfId="20491" xr:uid="{00000000-0005-0000-0000-0000473F0000}"/>
    <cellStyle name="Normal 7 2 2 2 2 4 2 4" xfId="24268" xr:uid="{00000000-0005-0000-0000-0000483F0000}"/>
    <cellStyle name="Normal 7 2 2 2 2 4 2 5" xfId="34075" xr:uid="{00000000-0005-0000-0000-0000493F0000}"/>
    <cellStyle name="Normal 7 2 2 2 2 4 2 6" xfId="37674" xr:uid="{39FA9C28-7DBE-4CC3-A191-9225D25F220F}"/>
    <cellStyle name="Normal 7 2 2 2 2 4 2 7" xfId="41216" xr:uid="{40EDB310-1D1E-4238-B328-B3C85E3BBDE8}"/>
    <cellStyle name="Normal 7 2 2 2 2 4 3" xfId="15162" xr:uid="{00000000-0005-0000-0000-00004A3F0000}"/>
    <cellStyle name="Normal 7 2 2 2 2 4 4" xfId="19125" xr:uid="{00000000-0005-0000-0000-00004B3F0000}"/>
    <cellStyle name="Normal 7 2 2 2 2 4 5" xfId="22909" xr:uid="{00000000-0005-0000-0000-00004C3F0000}"/>
    <cellStyle name="Normal 7 2 2 2 2 4 6" xfId="32715" xr:uid="{00000000-0005-0000-0000-00004D3F0000}"/>
    <cellStyle name="Normal 7 2 2 2 2 4 7" xfId="36320" xr:uid="{DC493ED3-EAB8-4C7E-AA42-34FC4102E99A}"/>
    <cellStyle name="Normal 7 2 2 2 2 4 8" xfId="39862" xr:uid="{2D740FD4-F4AF-477F-9BA0-CCBA46DF2BF3}"/>
    <cellStyle name="Normal 7 2 2 2 2 5" xfId="6485" xr:uid="{00000000-0005-0000-0000-00004E3F0000}"/>
    <cellStyle name="Normal 7 2 2 2 2 5 2" xfId="15530" xr:uid="{00000000-0005-0000-0000-00004F3F0000}"/>
    <cellStyle name="Normal 7 2 2 2 2 5 3" xfId="19495" xr:uid="{00000000-0005-0000-0000-0000503F0000}"/>
    <cellStyle name="Normal 7 2 2 2 2 5 4" xfId="23272" xr:uid="{00000000-0005-0000-0000-0000513F0000}"/>
    <cellStyle name="Normal 7 2 2 2 2 5 5" xfId="33079" xr:uid="{00000000-0005-0000-0000-0000523F0000}"/>
    <cellStyle name="Normal 7 2 2 2 2 5 6" xfId="36678" xr:uid="{C4EF11E6-6A1A-4C16-A978-50946F1BEF9F}"/>
    <cellStyle name="Normal 7 2 2 2 2 5 7" xfId="40220" xr:uid="{175DAD7D-5938-466A-AC59-16AE1D608787}"/>
    <cellStyle name="Normal 7 2 2 2 2 6" xfId="14166" xr:uid="{00000000-0005-0000-0000-0000533F0000}"/>
    <cellStyle name="Normal 7 2 2 2 2 7" xfId="18129" xr:uid="{00000000-0005-0000-0000-0000543F0000}"/>
    <cellStyle name="Normal 7 2 2 2 2 8" xfId="21913" xr:uid="{00000000-0005-0000-0000-0000553F0000}"/>
    <cellStyle name="Normal 7 2 2 2 2 9" xfId="29949" xr:uid="{00000000-0005-0000-0000-0000563F0000}"/>
    <cellStyle name="Normal 7 2 2 2 3" xfId="5144" xr:uid="{00000000-0005-0000-0000-0000573F0000}"/>
    <cellStyle name="Normal 7 2 2 2 3 2" xfId="6651" xr:uid="{00000000-0005-0000-0000-0000583F0000}"/>
    <cellStyle name="Normal 7 2 2 2 3 2 2" xfId="15696" xr:uid="{00000000-0005-0000-0000-0000593F0000}"/>
    <cellStyle name="Normal 7 2 2 2 3 2 3" xfId="19661" xr:uid="{00000000-0005-0000-0000-00005A3F0000}"/>
    <cellStyle name="Normal 7 2 2 2 3 2 4" xfId="23438" xr:uid="{00000000-0005-0000-0000-00005B3F0000}"/>
    <cellStyle name="Normal 7 2 2 2 3 2 5" xfId="33245" xr:uid="{00000000-0005-0000-0000-00005C3F0000}"/>
    <cellStyle name="Normal 7 2 2 2 3 2 6" xfId="36844" xr:uid="{11D500EB-3417-4E21-A561-6C7B956F11BC}"/>
    <cellStyle name="Normal 7 2 2 2 3 2 7" xfId="40386" xr:uid="{AF58EC54-5668-45C4-B61E-FA95BCA398F6}"/>
    <cellStyle name="Normal 7 2 2 2 3 3" xfId="14332" xr:uid="{00000000-0005-0000-0000-00005D3F0000}"/>
    <cellStyle name="Normal 7 2 2 2 3 4" xfId="18295" xr:uid="{00000000-0005-0000-0000-00005E3F0000}"/>
    <cellStyle name="Normal 7 2 2 2 3 5" xfId="22079" xr:uid="{00000000-0005-0000-0000-00005F3F0000}"/>
    <cellStyle name="Normal 7 2 2 2 3 6" xfId="31885" xr:uid="{00000000-0005-0000-0000-0000603F0000}"/>
    <cellStyle name="Normal 7 2 2 2 3 7" xfId="35490" xr:uid="{52C0DC43-F89A-4DE6-A9FA-8B5BABE1155D}"/>
    <cellStyle name="Normal 7 2 2 2 3 8" xfId="39032" xr:uid="{71BBAD90-F730-4875-A532-D169BE8487E3}"/>
    <cellStyle name="Normal 7 2 2 2 4" xfId="5476" xr:uid="{00000000-0005-0000-0000-0000613F0000}"/>
    <cellStyle name="Normal 7 2 2 2 4 2" xfId="6983" xr:uid="{00000000-0005-0000-0000-0000623F0000}"/>
    <cellStyle name="Normal 7 2 2 2 4 2 2" xfId="16028" xr:uid="{00000000-0005-0000-0000-0000633F0000}"/>
    <cellStyle name="Normal 7 2 2 2 4 2 3" xfId="19993" xr:uid="{00000000-0005-0000-0000-0000643F0000}"/>
    <cellStyle name="Normal 7 2 2 2 4 2 4" xfId="23770" xr:uid="{00000000-0005-0000-0000-0000653F0000}"/>
    <cellStyle name="Normal 7 2 2 2 4 2 5" xfId="33577" xr:uid="{00000000-0005-0000-0000-0000663F0000}"/>
    <cellStyle name="Normal 7 2 2 2 4 2 6" xfId="37176" xr:uid="{AB523954-20AF-44BB-B5FC-F4A4E65DD5BB}"/>
    <cellStyle name="Normal 7 2 2 2 4 2 7" xfId="40718" xr:uid="{A5E3362E-A11F-4600-9ADA-251CCC411514}"/>
    <cellStyle name="Normal 7 2 2 2 4 3" xfId="14664" xr:uid="{00000000-0005-0000-0000-0000673F0000}"/>
    <cellStyle name="Normal 7 2 2 2 4 4" xfId="18627" xr:uid="{00000000-0005-0000-0000-0000683F0000}"/>
    <cellStyle name="Normal 7 2 2 2 4 5" xfId="22411" xr:uid="{00000000-0005-0000-0000-0000693F0000}"/>
    <cellStyle name="Normal 7 2 2 2 4 6" xfId="32217" xr:uid="{00000000-0005-0000-0000-00006A3F0000}"/>
    <cellStyle name="Normal 7 2 2 2 4 7" xfId="35822" xr:uid="{2F951732-1C67-4126-A73E-32F21981497D}"/>
    <cellStyle name="Normal 7 2 2 2 4 8" xfId="39364" xr:uid="{0B651820-1EF5-479D-A2D8-BEBABF1E8FC3}"/>
    <cellStyle name="Normal 7 2 2 2 5" xfId="5808" xr:uid="{00000000-0005-0000-0000-00006B3F0000}"/>
    <cellStyle name="Normal 7 2 2 2 5 2" xfId="7315" xr:uid="{00000000-0005-0000-0000-00006C3F0000}"/>
    <cellStyle name="Normal 7 2 2 2 5 2 2" xfId="16360" xr:uid="{00000000-0005-0000-0000-00006D3F0000}"/>
    <cellStyle name="Normal 7 2 2 2 5 2 3" xfId="20325" xr:uid="{00000000-0005-0000-0000-00006E3F0000}"/>
    <cellStyle name="Normal 7 2 2 2 5 2 4" xfId="24102" xr:uid="{00000000-0005-0000-0000-00006F3F0000}"/>
    <cellStyle name="Normal 7 2 2 2 5 2 5" xfId="33909" xr:uid="{00000000-0005-0000-0000-0000703F0000}"/>
    <cellStyle name="Normal 7 2 2 2 5 2 6" xfId="37508" xr:uid="{0C4B33C5-3F26-435C-B6E5-EDFFF8EC9B6F}"/>
    <cellStyle name="Normal 7 2 2 2 5 2 7" xfId="41050" xr:uid="{516AF712-17A2-4062-B2A7-AC708A6F69B4}"/>
    <cellStyle name="Normal 7 2 2 2 5 3" xfId="14996" xr:uid="{00000000-0005-0000-0000-0000713F0000}"/>
    <cellStyle name="Normal 7 2 2 2 5 4" xfId="18959" xr:uid="{00000000-0005-0000-0000-0000723F0000}"/>
    <cellStyle name="Normal 7 2 2 2 5 5" xfId="22743" xr:uid="{00000000-0005-0000-0000-0000733F0000}"/>
    <cellStyle name="Normal 7 2 2 2 5 6" xfId="32549" xr:uid="{00000000-0005-0000-0000-0000743F0000}"/>
    <cellStyle name="Normal 7 2 2 2 5 7" xfId="36154" xr:uid="{DF1414FF-31DD-4E9B-9122-1645510297B4}"/>
    <cellStyle name="Normal 7 2 2 2 5 8" xfId="39696" xr:uid="{28EB16C1-9BE0-44EB-9E16-1F2216FF5DB7}"/>
    <cellStyle name="Normal 7 2 2 2 6" xfId="6319" xr:uid="{00000000-0005-0000-0000-0000753F0000}"/>
    <cellStyle name="Normal 7 2 2 2 6 2" xfId="15364" xr:uid="{00000000-0005-0000-0000-0000763F0000}"/>
    <cellStyle name="Normal 7 2 2 2 6 3" xfId="19329" xr:uid="{00000000-0005-0000-0000-0000773F0000}"/>
    <cellStyle name="Normal 7 2 2 2 6 4" xfId="23106" xr:uid="{00000000-0005-0000-0000-0000783F0000}"/>
    <cellStyle name="Normal 7 2 2 2 6 5" xfId="32913" xr:uid="{00000000-0005-0000-0000-0000793F0000}"/>
    <cellStyle name="Normal 7 2 2 2 6 6" xfId="36512" xr:uid="{DE9521F1-B79F-4E39-9B7C-00DE3DF4D6EB}"/>
    <cellStyle name="Normal 7 2 2 2 6 7" xfId="40054" xr:uid="{BCB8BBDE-80A4-4FD5-9FA7-89C5F1261AD1}"/>
    <cellStyle name="Normal 7 2 2 2 7" xfId="14000" xr:uid="{00000000-0005-0000-0000-00007A3F0000}"/>
    <cellStyle name="Normal 7 2 2 2 8" xfId="17963" xr:uid="{00000000-0005-0000-0000-00007B3F0000}"/>
    <cellStyle name="Normal 7 2 2 2 9" xfId="21747" xr:uid="{00000000-0005-0000-0000-00007C3F0000}"/>
    <cellStyle name="Normal 7 2 2 3" xfId="4893" xr:uid="{00000000-0005-0000-0000-00007D3F0000}"/>
    <cellStyle name="Normal 7 2 2 3 10" xfId="31636" xr:uid="{00000000-0005-0000-0000-00007E3F0000}"/>
    <cellStyle name="Normal 7 2 2 3 11" xfId="35241" xr:uid="{ECB9077D-7226-4E0A-92A5-616C10DBFE50}"/>
    <cellStyle name="Normal 7 2 2 3 12" xfId="38783" xr:uid="{02C05280-D222-41F9-990A-494BC476E7D0}"/>
    <cellStyle name="Normal 7 2 2 3 2" xfId="5227" xr:uid="{00000000-0005-0000-0000-00007F3F0000}"/>
    <cellStyle name="Normal 7 2 2 3 2 2" xfId="6734" xr:uid="{00000000-0005-0000-0000-0000803F0000}"/>
    <cellStyle name="Normal 7 2 2 3 2 2 2" xfId="15779" xr:uid="{00000000-0005-0000-0000-0000813F0000}"/>
    <cellStyle name="Normal 7 2 2 3 2 2 3" xfId="19744" xr:uid="{00000000-0005-0000-0000-0000823F0000}"/>
    <cellStyle name="Normal 7 2 2 3 2 2 4" xfId="23521" xr:uid="{00000000-0005-0000-0000-0000833F0000}"/>
    <cellStyle name="Normal 7 2 2 3 2 2 5" xfId="33328" xr:uid="{00000000-0005-0000-0000-0000843F0000}"/>
    <cellStyle name="Normal 7 2 2 3 2 2 6" xfId="36927" xr:uid="{67DE7AA3-B38C-4D75-A2E2-685BBFB4D095}"/>
    <cellStyle name="Normal 7 2 2 3 2 2 7" xfId="40469" xr:uid="{70A24D16-F2DB-45B0-9D4D-914CEC4E432E}"/>
    <cellStyle name="Normal 7 2 2 3 2 3" xfId="14415" xr:uid="{00000000-0005-0000-0000-0000853F0000}"/>
    <cellStyle name="Normal 7 2 2 3 2 4" xfId="18378" xr:uid="{00000000-0005-0000-0000-0000863F0000}"/>
    <cellStyle name="Normal 7 2 2 3 2 5" xfId="22162" xr:uid="{00000000-0005-0000-0000-0000873F0000}"/>
    <cellStyle name="Normal 7 2 2 3 2 6" xfId="31968" xr:uid="{00000000-0005-0000-0000-0000883F0000}"/>
    <cellStyle name="Normal 7 2 2 3 2 7" xfId="35573" xr:uid="{A245D732-6376-44FA-8A9E-FD4FD2A9E7B8}"/>
    <cellStyle name="Normal 7 2 2 3 2 8" xfId="39115" xr:uid="{0BF0CB70-2A45-4DC0-A0D4-E14BCC61A9B4}"/>
    <cellStyle name="Normal 7 2 2 3 3" xfId="5559" xr:uid="{00000000-0005-0000-0000-0000893F0000}"/>
    <cellStyle name="Normal 7 2 2 3 3 2" xfId="7066" xr:uid="{00000000-0005-0000-0000-00008A3F0000}"/>
    <cellStyle name="Normal 7 2 2 3 3 2 2" xfId="16111" xr:uid="{00000000-0005-0000-0000-00008B3F0000}"/>
    <cellStyle name="Normal 7 2 2 3 3 2 3" xfId="20076" xr:uid="{00000000-0005-0000-0000-00008C3F0000}"/>
    <cellStyle name="Normal 7 2 2 3 3 2 4" xfId="23853" xr:uid="{00000000-0005-0000-0000-00008D3F0000}"/>
    <cellStyle name="Normal 7 2 2 3 3 2 5" xfId="33660" xr:uid="{00000000-0005-0000-0000-00008E3F0000}"/>
    <cellStyle name="Normal 7 2 2 3 3 2 6" xfId="37259" xr:uid="{4D758521-22E1-4EB4-B77C-329E812A017C}"/>
    <cellStyle name="Normal 7 2 2 3 3 2 7" xfId="40801" xr:uid="{88A7AEC0-9FB4-4691-9F06-491D0E1208DA}"/>
    <cellStyle name="Normal 7 2 2 3 3 3" xfId="14747" xr:uid="{00000000-0005-0000-0000-00008F3F0000}"/>
    <cellStyle name="Normal 7 2 2 3 3 4" xfId="18710" xr:uid="{00000000-0005-0000-0000-0000903F0000}"/>
    <cellStyle name="Normal 7 2 2 3 3 5" xfId="22494" xr:uid="{00000000-0005-0000-0000-0000913F0000}"/>
    <cellStyle name="Normal 7 2 2 3 3 6" xfId="32300" xr:uid="{00000000-0005-0000-0000-0000923F0000}"/>
    <cellStyle name="Normal 7 2 2 3 3 7" xfId="35905" xr:uid="{5AB3D9FC-2CBA-4405-93C5-D3069A57BFFA}"/>
    <cellStyle name="Normal 7 2 2 3 3 8" xfId="39447" xr:uid="{39CB79AD-35D6-421E-B933-49EAB3640810}"/>
    <cellStyle name="Normal 7 2 2 3 4" xfId="5891" xr:uid="{00000000-0005-0000-0000-0000933F0000}"/>
    <cellStyle name="Normal 7 2 2 3 4 2" xfId="7398" xr:uid="{00000000-0005-0000-0000-0000943F0000}"/>
    <cellStyle name="Normal 7 2 2 3 4 2 2" xfId="16443" xr:uid="{00000000-0005-0000-0000-0000953F0000}"/>
    <cellStyle name="Normal 7 2 2 3 4 2 3" xfId="20408" xr:uid="{00000000-0005-0000-0000-0000963F0000}"/>
    <cellStyle name="Normal 7 2 2 3 4 2 4" xfId="24185" xr:uid="{00000000-0005-0000-0000-0000973F0000}"/>
    <cellStyle name="Normal 7 2 2 3 4 2 5" xfId="33992" xr:uid="{00000000-0005-0000-0000-0000983F0000}"/>
    <cellStyle name="Normal 7 2 2 3 4 2 6" xfId="37591" xr:uid="{6615553B-ACB2-47DC-8057-29B58AE7537E}"/>
    <cellStyle name="Normal 7 2 2 3 4 2 7" xfId="41133" xr:uid="{F052D416-A0D5-4A5B-8C55-05A25FD107F5}"/>
    <cellStyle name="Normal 7 2 2 3 4 3" xfId="15079" xr:uid="{00000000-0005-0000-0000-0000993F0000}"/>
    <cellStyle name="Normal 7 2 2 3 4 4" xfId="19042" xr:uid="{00000000-0005-0000-0000-00009A3F0000}"/>
    <cellStyle name="Normal 7 2 2 3 4 5" xfId="22826" xr:uid="{00000000-0005-0000-0000-00009B3F0000}"/>
    <cellStyle name="Normal 7 2 2 3 4 6" xfId="32632" xr:uid="{00000000-0005-0000-0000-00009C3F0000}"/>
    <cellStyle name="Normal 7 2 2 3 4 7" xfId="36237" xr:uid="{08799C2C-81ED-482C-B67D-47764B9F41A4}"/>
    <cellStyle name="Normal 7 2 2 3 4 8" xfId="39779" xr:uid="{56071FE0-167D-4C55-AB68-11E876DBB456}"/>
    <cellStyle name="Normal 7 2 2 3 5" xfId="6402" xr:uid="{00000000-0005-0000-0000-00009D3F0000}"/>
    <cellStyle name="Normal 7 2 2 3 5 2" xfId="15447" xr:uid="{00000000-0005-0000-0000-00009E3F0000}"/>
    <cellStyle name="Normal 7 2 2 3 5 3" xfId="19412" xr:uid="{00000000-0005-0000-0000-00009F3F0000}"/>
    <cellStyle name="Normal 7 2 2 3 5 4" xfId="23189" xr:uid="{00000000-0005-0000-0000-0000A03F0000}"/>
    <cellStyle name="Normal 7 2 2 3 5 5" xfId="32996" xr:uid="{00000000-0005-0000-0000-0000A13F0000}"/>
    <cellStyle name="Normal 7 2 2 3 5 6" xfId="36595" xr:uid="{76DD1CDA-0657-4834-B4DB-D882C4422884}"/>
    <cellStyle name="Normal 7 2 2 3 5 7" xfId="40137" xr:uid="{EF6033C0-4574-401F-AA62-ADDCA426388C}"/>
    <cellStyle name="Normal 7 2 2 3 6" xfId="14083" xr:uid="{00000000-0005-0000-0000-0000A23F0000}"/>
    <cellStyle name="Normal 7 2 2 3 7" xfId="18046" xr:uid="{00000000-0005-0000-0000-0000A33F0000}"/>
    <cellStyle name="Normal 7 2 2 3 8" xfId="21830" xr:uid="{00000000-0005-0000-0000-0000A43F0000}"/>
    <cellStyle name="Normal 7 2 2 3 9" xfId="28466" xr:uid="{00000000-0005-0000-0000-0000A53F0000}"/>
    <cellStyle name="Normal 7 2 2 4" xfId="5061" xr:uid="{00000000-0005-0000-0000-0000A63F0000}"/>
    <cellStyle name="Normal 7 2 2 4 2" xfId="6568" xr:uid="{00000000-0005-0000-0000-0000A73F0000}"/>
    <cellStyle name="Normal 7 2 2 4 2 2" xfId="15613" xr:uid="{00000000-0005-0000-0000-0000A83F0000}"/>
    <cellStyle name="Normal 7 2 2 4 2 3" xfId="19578" xr:uid="{00000000-0005-0000-0000-0000A93F0000}"/>
    <cellStyle name="Normal 7 2 2 4 2 4" xfId="23355" xr:uid="{00000000-0005-0000-0000-0000AA3F0000}"/>
    <cellStyle name="Normal 7 2 2 4 2 5" xfId="33162" xr:uid="{00000000-0005-0000-0000-0000AB3F0000}"/>
    <cellStyle name="Normal 7 2 2 4 2 6" xfId="36761" xr:uid="{DD44E33C-0F0A-41B0-A279-372BC333E47D}"/>
    <cellStyle name="Normal 7 2 2 4 2 7" xfId="40303" xr:uid="{AEAB9CDC-1736-4ED4-8A58-2142CBAE8C11}"/>
    <cellStyle name="Normal 7 2 2 4 3" xfId="14249" xr:uid="{00000000-0005-0000-0000-0000AC3F0000}"/>
    <cellStyle name="Normal 7 2 2 4 4" xfId="18212" xr:uid="{00000000-0005-0000-0000-0000AD3F0000}"/>
    <cellStyle name="Normal 7 2 2 4 5" xfId="21996" xr:uid="{00000000-0005-0000-0000-0000AE3F0000}"/>
    <cellStyle name="Normal 7 2 2 4 6" xfId="30613" xr:uid="{00000000-0005-0000-0000-0000AF3F0000}"/>
    <cellStyle name="Normal 7 2 2 4 7" xfId="31802" xr:uid="{00000000-0005-0000-0000-0000B03F0000}"/>
    <cellStyle name="Normal 7 2 2 4 8" xfId="35407" xr:uid="{7C24F2D0-E6F4-4579-B8D4-C28BA9B65BEC}"/>
    <cellStyle name="Normal 7 2 2 4 9" xfId="38949" xr:uid="{0F9A6282-CEE3-4903-9026-45651DAD2690}"/>
    <cellStyle name="Normal 7 2 2 5" xfId="5393" xr:uid="{00000000-0005-0000-0000-0000B13F0000}"/>
    <cellStyle name="Normal 7 2 2 5 2" xfId="6900" xr:uid="{00000000-0005-0000-0000-0000B23F0000}"/>
    <cellStyle name="Normal 7 2 2 5 2 2" xfId="15945" xr:uid="{00000000-0005-0000-0000-0000B33F0000}"/>
    <cellStyle name="Normal 7 2 2 5 2 3" xfId="19910" xr:uid="{00000000-0005-0000-0000-0000B43F0000}"/>
    <cellStyle name="Normal 7 2 2 5 2 4" xfId="23687" xr:uid="{00000000-0005-0000-0000-0000B53F0000}"/>
    <cellStyle name="Normal 7 2 2 5 2 5" xfId="33494" xr:uid="{00000000-0005-0000-0000-0000B63F0000}"/>
    <cellStyle name="Normal 7 2 2 5 2 6" xfId="37093" xr:uid="{A479369B-D78B-4B49-A106-4D8F568A1C32}"/>
    <cellStyle name="Normal 7 2 2 5 2 7" xfId="40635" xr:uid="{A0EF49CE-E0A1-425C-93D6-182E11CA1B57}"/>
    <cellStyle name="Normal 7 2 2 5 3" xfId="14581" xr:uid="{00000000-0005-0000-0000-0000B73F0000}"/>
    <cellStyle name="Normal 7 2 2 5 4" xfId="18544" xr:uid="{00000000-0005-0000-0000-0000B83F0000}"/>
    <cellStyle name="Normal 7 2 2 5 5" xfId="22328" xr:uid="{00000000-0005-0000-0000-0000B93F0000}"/>
    <cellStyle name="Normal 7 2 2 5 6" xfId="32134" xr:uid="{00000000-0005-0000-0000-0000BA3F0000}"/>
    <cellStyle name="Normal 7 2 2 5 7" xfId="35739" xr:uid="{16B28C1E-A23A-4D46-969A-A1D1408D798A}"/>
    <cellStyle name="Normal 7 2 2 5 8" xfId="39281" xr:uid="{75708392-5876-47F9-9B13-51EB49459BC6}"/>
    <cellStyle name="Normal 7 2 2 6" xfId="5725" xr:uid="{00000000-0005-0000-0000-0000BB3F0000}"/>
    <cellStyle name="Normal 7 2 2 6 2" xfId="7232" xr:uid="{00000000-0005-0000-0000-0000BC3F0000}"/>
    <cellStyle name="Normal 7 2 2 6 2 2" xfId="16277" xr:uid="{00000000-0005-0000-0000-0000BD3F0000}"/>
    <cellStyle name="Normal 7 2 2 6 2 3" xfId="20242" xr:uid="{00000000-0005-0000-0000-0000BE3F0000}"/>
    <cellStyle name="Normal 7 2 2 6 2 4" xfId="24019" xr:uid="{00000000-0005-0000-0000-0000BF3F0000}"/>
    <cellStyle name="Normal 7 2 2 6 2 5" xfId="33826" xr:uid="{00000000-0005-0000-0000-0000C03F0000}"/>
    <cellStyle name="Normal 7 2 2 6 2 6" xfId="37425" xr:uid="{E577C057-CFCD-44B7-8DD2-4390FED5B02E}"/>
    <cellStyle name="Normal 7 2 2 6 2 7" xfId="40967" xr:uid="{E67C586D-C86C-4432-B7FA-41860A8B7C5F}"/>
    <cellStyle name="Normal 7 2 2 6 3" xfId="14913" xr:uid="{00000000-0005-0000-0000-0000C13F0000}"/>
    <cellStyle name="Normal 7 2 2 6 4" xfId="18876" xr:uid="{00000000-0005-0000-0000-0000C23F0000}"/>
    <cellStyle name="Normal 7 2 2 6 5" xfId="22660" xr:uid="{00000000-0005-0000-0000-0000C33F0000}"/>
    <cellStyle name="Normal 7 2 2 6 6" xfId="32466" xr:uid="{00000000-0005-0000-0000-0000C43F0000}"/>
    <cellStyle name="Normal 7 2 2 6 7" xfId="36071" xr:uid="{F8495711-12E4-4D72-959A-5B85411F56B8}"/>
    <cellStyle name="Normal 7 2 2 6 8" xfId="39613" xr:uid="{70391B8C-F8C0-479B-9A89-51942DF5755F}"/>
    <cellStyle name="Normal 7 2 2 7" xfId="6236" xr:uid="{00000000-0005-0000-0000-0000C53F0000}"/>
    <cellStyle name="Normal 7 2 2 7 2" xfId="15281" xr:uid="{00000000-0005-0000-0000-0000C63F0000}"/>
    <cellStyle name="Normal 7 2 2 7 3" xfId="19246" xr:uid="{00000000-0005-0000-0000-0000C73F0000}"/>
    <cellStyle name="Normal 7 2 2 7 4" xfId="23023" xr:uid="{00000000-0005-0000-0000-0000C83F0000}"/>
    <cellStyle name="Normal 7 2 2 7 5" xfId="32830" xr:uid="{00000000-0005-0000-0000-0000C93F0000}"/>
    <cellStyle name="Normal 7 2 2 7 6" xfId="36429" xr:uid="{93BB108A-8D97-44D2-8A8F-D40E59E3B447}"/>
    <cellStyle name="Normal 7 2 2 7 7" xfId="39971" xr:uid="{F9C14391-3132-4A55-B3B9-B66F32B0186E}"/>
    <cellStyle name="Normal 7 2 2 8" xfId="10341" xr:uid="{00000000-0005-0000-0000-0000CA3F0000}"/>
    <cellStyle name="Normal 7 2 2 8 2" xfId="17253" xr:uid="{00000000-0005-0000-0000-0000CB3F0000}"/>
    <cellStyle name="Normal 7 2 2 8 3" xfId="21207" xr:uid="{00000000-0005-0000-0000-0000CC3F0000}"/>
    <cellStyle name="Normal 7 2 2 8 4" xfId="24999" xr:uid="{00000000-0005-0000-0000-0000CD3F0000}"/>
    <cellStyle name="Normal 7 2 2 8 5" xfId="34779" xr:uid="{00000000-0005-0000-0000-0000CE3F0000}"/>
    <cellStyle name="Normal 7 2 2 8 6" xfId="38373" xr:uid="{EDD62493-D4D8-425A-BF5C-B92C27FEE4CC}"/>
    <cellStyle name="Normal 7 2 2 8 7" xfId="41927" xr:uid="{C141A9EC-2BCF-4FC3-B981-0C2EC6708FAC}"/>
    <cellStyle name="Normal 7 2 2 9" xfId="4721" xr:uid="{00000000-0005-0000-0000-0000CF3F0000}"/>
    <cellStyle name="Normal 7 2 3" xfId="4733" xr:uid="{00000000-0005-0000-0000-0000D03F0000}"/>
    <cellStyle name="Normal 7 2 3 10" xfId="21673" xr:uid="{00000000-0005-0000-0000-0000D13F0000}"/>
    <cellStyle name="Normal 7 2 3 11" xfId="26169" xr:uid="{00000000-0005-0000-0000-0000D23F0000}"/>
    <cellStyle name="Normal 7 2 3 12" xfId="31479" xr:uid="{00000000-0005-0000-0000-0000D33F0000}"/>
    <cellStyle name="Normal 7 2 3 13" xfId="35084" xr:uid="{5729FE16-B158-40DC-A607-F6705106A341}"/>
    <cellStyle name="Normal 7 2 3 14" xfId="38626" xr:uid="{B009D137-2CC6-45E6-A027-02905E635250}"/>
    <cellStyle name="Normal 7 2 3 2" xfId="4816" xr:uid="{00000000-0005-0000-0000-0000D43F0000}"/>
    <cellStyle name="Normal 7 2 3 2 10" xfId="28792" xr:uid="{00000000-0005-0000-0000-0000D53F0000}"/>
    <cellStyle name="Normal 7 2 3 2 11" xfId="31562" xr:uid="{00000000-0005-0000-0000-0000D63F0000}"/>
    <cellStyle name="Normal 7 2 3 2 12" xfId="35167" xr:uid="{3C9B8EAA-13E5-4A88-915A-F715C4B222F6}"/>
    <cellStyle name="Normal 7 2 3 2 13" xfId="38709" xr:uid="{CA31EF37-0F6A-4D46-8AB2-EA2314C45352}"/>
    <cellStyle name="Normal 7 2 3 2 2" xfId="4985" xr:uid="{00000000-0005-0000-0000-0000D73F0000}"/>
    <cellStyle name="Normal 7 2 3 2 2 10" xfId="35333" xr:uid="{B185E47E-6D76-4CD9-85BE-5A2FB7E107AB}"/>
    <cellStyle name="Normal 7 2 3 2 2 11" xfId="38875" xr:uid="{62204729-4758-430D-9CDF-B1E30ED0A68E}"/>
    <cellStyle name="Normal 7 2 3 2 2 2" xfId="5319" xr:uid="{00000000-0005-0000-0000-0000D83F0000}"/>
    <cellStyle name="Normal 7 2 3 2 2 2 2" xfId="6826" xr:uid="{00000000-0005-0000-0000-0000D93F0000}"/>
    <cellStyle name="Normal 7 2 3 2 2 2 2 2" xfId="15871" xr:uid="{00000000-0005-0000-0000-0000DA3F0000}"/>
    <cellStyle name="Normal 7 2 3 2 2 2 2 3" xfId="19836" xr:uid="{00000000-0005-0000-0000-0000DB3F0000}"/>
    <cellStyle name="Normal 7 2 3 2 2 2 2 4" xfId="23613" xr:uid="{00000000-0005-0000-0000-0000DC3F0000}"/>
    <cellStyle name="Normal 7 2 3 2 2 2 2 5" xfId="33420" xr:uid="{00000000-0005-0000-0000-0000DD3F0000}"/>
    <cellStyle name="Normal 7 2 3 2 2 2 2 6" xfId="37019" xr:uid="{2147166A-5926-4FD0-B78D-7FFF212080D5}"/>
    <cellStyle name="Normal 7 2 3 2 2 2 2 7" xfId="40561" xr:uid="{8E014BC6-1AF7-4F3F-9040-EEC6209DF4CA}"/>
    <cellStyle name="Normal 7 2 3 2 2 2 3" xfId="14507" xr:uid="{00000000-0005-0000-0000-0000DE3F0000}"/>
    <cellStyle name="Normal 7 2 3 2 2 2 4" xfId="18470" xr:uid="{00000000-0005-0000-0000-0000DF3F0000}"/>
    <cellStyle name="Normal 7 2 3 2 2 2 5" xfId="22254" xr:uid="{00000000-0005-0000-0000-0000E03F0000}"/>
    <cellStyle name="Normal 7 2 3 2 2 2 6" xfId="32060" xr:uid="{00000000-0005-0000-0000-0000E13F0000}"/>
    <cellStyle name="Normal 7 2 3 2 2 2 7" xfId="35665" xr:uid="{BC86F976-C612-4882-B214-437AB2F43330}"/>
    <cellStyle name="Normal 7 2 3 2 2 2 8" xfId="39207" xr:uid="{E7B1AEA2-A3C0-4981-BBBA-1753E472600F}"/>
    <cellStyle name="Normal 7 2 3 2 2 3" xfId="5651" xr:uid="{00000000-0005-0000-0000-0000E23F0000}"/>
    <cellStyle name="Normal 7 2 3 2 2 3 2" xfId="7158" xr:uid="{00000000-0005-0000-0000-0000E33F0000}"/>
    <cellStyle name="Normal 7 2 3 2 2 3 2 2" xfId="16203" xr:uid="{00000000-0005-0000-0000-0000E43F0000}"/>
    <cellStyle name="Normal 7 2 3 2 2 3 2 3" xfId="20168" xr:uid="{00000000-0005-0000-0000-0000E53F0000}"/>
    <cellStyle name="Normal 7 2 3 2 2 3 2 4" xfId="23945" xr:uid="{00000000-0005-0000-0000-0000E63F0000}"/>
    <cellStyle name="Normal 7 2 3 2 2 3 2 5" xfId="33752" xr:uid="{00000000-0005-0000-0000-0000E73F0000}"/>
    <cellStyle name="Normal 7 2 3 2 2 3 2 6" xfId="37351" xr:uid="{EFF9AC88-309A-4E02-813B-FE18DE6FB5D8}"/>
    <cellStyle name="Normal 7 2 3 2 2 3 2 7" xfId="40893" xr:uid="{0BBA39FF-230E-4F8D-8C40-7E9E0A360503}"/>
    <cellStyle name="Normal 7 2 3 2 2 3 3" xfId="14839" xr:uid="{00000000-0005-0000-0000-0000E83F0000}"/>
    <cellStyle name="Normal 7 2 3 2 2 3 4" xfId="18802" xr:uid="{00000000-0005-0000-0000-0000E93F0000}"/>
    <cellStyle name="Normal 7 2 3 2 2 3 5" xfId="22586" xr:uid="{00000000-0005-0000-0000-0000EA3F0000}"/>
    <cellStyle name="Normal 7 2 3 2 2 3 6" xfId="32392" xr:uid="{00000000-0005-0000-0000-0000EB3F0000}"/>
    <cellStyle name="Normal 7 2 3 2 2 3 7" xfId="35997" xr:uid="{33D8F201-338E-409B-946B-65A07DF8F83D}"/>
    <cellStyle name="Normal 7 2 3 2 2 3 8" xfId="39539" xr:uid="{8226FB31-DD32-4434-BAFE-FB6A76E767B2}"/>
    <cellStyle name="Normal 7 2 3 2 2 4" xfId="5983" xr:uid="{00000000-0005-0000-0000-0000EC3F0000}"/>
    <cellStyle name="Normal 7 2 3 2 2 4 2" xfId="7490" xr:uid="{00000000-0005-0000-0000-0000ED3F0000}"/>
    <cellStyle name="Normal 7 2 3 2 2 4 2 2" xfId="16535" xr:uid="{00000000-0005-0000-0000-0000EE3F0000}"/>
    <cellStyle name="Normal 7 2 3 2 2 4 2 3" xfId="20500" xr:uid="{00000000-0005-0000-0000-0000EF3F0000}"/>
    <cellStyle name="Normal 7 2 3 2 2 4 2 4" xfId="24277" xr:uid="{00000000-0005-0000-0000-0000F03F0000}"/>
    <cellStyle name="Normal 7 2 3 2 2 4 2 5" xfId="34084" xr:uid="{00000000-0005-0000-0000-0000F13F0000}"/>
    <cellStyle name="Normal 7 2 3 2 2 4 2 6" xfId="37683" xr:uid="{D8BE833F-A327-4823-A444-C0F5C0E673D2}"/>
    <cellStyle name="Normal 7 2 3 2 2 4 2 7" xfId="41225" xr:uid="{801C44DA-7B63-4DD3-BB8C-6FF2036233E3}"/>
    <cellStyle name="Normal 7 2 3 2 2 4 3" xfId="15171" xr:uid="{00000000-0005-0000-0000-0000F23F0000}"/>
    <cellStyle name="Normal 7 2 3 2 2 4 4" xfId="19134" xr:uid="{00000000-0005-0000-0000-0000F33F0000}"/>
    <cellStyle name="Normal 7 2 3 2 2 4 5" xfId="22918" xr:uid="{00000000-0005-0000-0000-0000F43F0000}"/>
    <cellStyle name="Normal 7 2 3 2 2 4 6" xfId="32724" xr:uid="{00000000-0005-0000-0000-0000F53F0000}"/>
    <cellStyle name="Normal 7 2 3 2 2 4 7" xfId="36329" xr:uid="{6C04C829-F39F-423D-8D47-63FBC963CBF5}"/>
    <cellStyle name="Normal 7 2 3 2 2 4 8" xfId="39871" xr:uid="{E3564178-ACA0-4687-8328-2F89ECD15FB4}"/>
    <cellStyle name="Normal 7 2 3 2 2 5" xfId="6494" xr:uid="{00000000-0005-0000-0000-0000F63F0000}"/>
    <cellStyle name="Normal 7 2 3 2 2 5 2" xfId="15539" xr:uid="{00000000-0005-0000-0000-0000F73F0000}"/>
    <cellStyle name="Normal 7 2 3 2 2 5 3" xfId="19504" xr:uid="{00000000-0005-0000-0000-0000F83F0000}"/>
    <cellStyle name="Normal 7 2 3 2 2 5 4" xfId="23281" xr:uid="{00000000-0005-0000-0000-0000F93F0000}"/>
    <cellStyle name="Normal 7 2 3 2 2 5 5" xfId="33088" xr:uid="{00000000-0005-0000-0000-0000FA3F0000}"/>
    <cellStyle name="Normal 7 2 3 2 2 5 6" xfId="36687" xr:uid="{8496FDDF-8FEB-4B59-AA18-F8B4122429E6}"/>
    <cellStyle name="Normal 7 2 3 2 2 5 7" xfId="40229" xr:uid="{C5B77E09-A65F-4B8D-935F-BAEE3B950B93}"/>
    <cellStyle name="Normal 7 2 3 2 2 6" xfId="14175" xr:uid="{00000000-0005-0000-0000-0000FB3F0000}"/>
    <cellStyle name="Normal 7 2 3 2 2 7" xfId="18138" xr:uid="{00000000-0005-0000-0000-0000FC3F0000}"/>
    <cellStyle name="Normal 7 2 3 2 2 8" xfId="21922" xr:uid="{00000000-0005-0000-0000-0000FD3F0000}"/>
    <cellStyle name="Normal 7 2 3 2 2 9" xfId="31728" xr:uid="{00000000-0005-0000-0000-0000FE3F0000}"/>
    <cellStyle name="Normal 7 2 3 2 3" xfId="5153" xr:uid="{00000000-0005-0000-0000-0000FF3F0000}"/>
    <cellStyle name="Normal 7 2 3 2 3 2" xfId="6660" xr:uid="{00000000-0005-0000-0000-000000400000}"/>
    <cellStyle name="Normal 7 2 3 2 3 2 2" xfId="15705" xr:uid="{00000000-0005-0000-0000-000001400000}"/>
    <cellStyle name="Normal 7 2 3 2 3 2 3" xfId="19670" xr:uid="{00000000-0005-0000-0000-000002400000}"/>
    <cellStyle name="Normal 7 2 3 2 3 2 4" xfId="23447" xr:uid="{00000000-0005-0000-0000-000003400000}"/>
    <cellStyle name="Normal 7 2 3 2 3 2 5" xfId="33254" xr:uid="{00000000-0005-0000-0000-000004400000}"/>
    <cellStyle name="Normal 7 2 3 2 3 2 6" xfId="36853" xr:uid="{C524B9E3-B505-425D-B944-C41F5C402ACA}"/>
    <cellStyle name="Normal 7 2 3 2 3 2 7" xfId="40395" xr:uid="{71579734-B7B0-4053-9E28-6D46C7D92D7F}"/>
    <cellStyle name="Normal 7 2 3 2 3 3" xfId="14341" xr:uid="{00000000-0005-0000-0000-000005400000}"/>
    <cellStyle name="Normal 7 2 3 2 3 4" xfId="18304" xr:uid="{00000000-0005-0000-0000-000006400000}"/>
    <cellStyle name="Normal 7 2 3 2 3 5" xfId="22088" xr:uid="{00000000-0005-0000-0000-000007400000}"/>
    <cellStyle name="Normal 7 2 3 2 3 6" xfId="31894" xr:uid="{00000000-0005-0000-0000-000008400000}"/>
    <cellStyle name="Normal 7 2 3 2 3 7" xfId="35499" xr:uid="{AD08B1BC-39EF-46C5-BF7F-3D63EAE6D066}"/>
    <cellStyle name="Normal 7 2 3 2 3 8" xfId="39041" xr:uid="{82B92F14-37DE-4DA0-AB14-639BCC952EE5}"/>
    <cellStyle name="Normal 7 2 3 2 4" xfId="5485" xr:uid="{00000000-0005-0000-0000-000009400000}"/>
    <cellStyle name="Normal 7 2 3 2 4 2" xfId="6992" xr:uid="{00000000-0005-0000-0000-00000A400000}"/>
    <cellStyle name="Normal 7 2 3 2 4 2 2" xfId="16037" xr:uid="{00000000-0005-0000-0000-00000B400000}"/>
    <cellStyle name="Normal 7 2 3 2 4 2 3" xfId="20002" xr:uid="{00000000-0005-0000-0000-00000C400000}"/>
    <cellStyle name="Normal 7 2 3 2 4 2 4" xfId="23779" xr:uid="{00000000-0005-0000-0000-00000D400000}"/>
    <cellStyle name="Normal 7 2 3 2 4 2 5" xfId="33586" xr:uid="{00000000-0005-0000-0000-00000E400000}"/>
    <cellStyle name="Normal 7 2 3 2 4 2 6" xfId="37185" xr:uid="{5EBC3997-7065-4307-89C0-6F367B7199EA}"/>
    <cellStyle name="Normal 7 2 3 2 4 2 7" xfId="40727" xr:uid="{B29C36A4-55CD-41AA-8D05-3B8F3C905FA6}"/>
    <cellStyle name="Normal 7 2 3 2 4 3" xfId="14673" xr:uid="{00000000-0005-0000-0000-00000F400000}"/>
    <cellStyle name="Normal 7 2 3 2 4 4" xfId="18636" xr:uid="{00000000-0005-0000-0000-000010400000}"/>
    <cellStyle name="Normal 7 2 3 2 4 5" xfId="22420" xr:uid="{00000000-0005-0000-0000-000011400000}"/>
    <cellStyle name="Normal 7 2 3 2 4 6" xfId="32226" xr:uid="{00000000-0005-0000-0000-000012400000}"/>
    <cellStyle name="Normal 7 2 3 2 4 7" xfId="35831" xr:uid="{24B88F5C-0FED-46C8-B11F-0D392B713DB6}"/>
    <cellStyle name="Normal 7 2 3 2 4 8" xfId="39373" xr:uid="{F112A340-A956-4845-AA67-94AE68637F25}"/>
    <cellStyle name="Normal 7 2 3 2 5" xfId="5817" xr:uid="{00000000-0005-0000-0000-000013400000}"/>
    <cellStyle name="Normal 7 2 3 2 5 2" xfId="7324" xr:uid="{00000000-0005-0000-0000-000014400000}"/>
    <cellStyle name="Normal 7 2 3 2 5 2 2" xfId="16369" xr:uid="{00000000-0005-0000-0000-000015400000}"/>
    <cellStyle name="Normal 7 2 3 2 5 2 3" xfId="20334" xr:uid="{00000000-0005-0000-0000-000016400000}"/>
    <cellStyle name="Normal 7 2 3 2 5 2 4" xfId="24111" xr:uid="{00000000-0005-0000-0000-000017400000}"/>
    <cellStyle name="Normal 7 2 3 2 5 2 5" xfId="33918" xr:uid="{00000000-0005-0000-0000-000018400000}"/>
    <cellStyle name="Normal 7 2 3 2 5 2 6" xfId="37517" xr:uid="{1EE1C5A1-65AC-4A8C-A0B8-F72BE4411F00}"/>
    <cellStyle name="Normal 7 2 3 2 5 2 7" xfId="41059" xr:uid="{A53B4C01-FE28-4FE0-A3FB-CEAAB817FD8D}"/>
    <cellStyle name="Normal 7 2 3 2 5 3" xfId="15005" xr:uid="{00000000-0005-0000-0000-000019400000}"/>
    <cellStyle name="Normal 7 2 3 2 5 4" xfId="18968" xr:uid="{00000000-0005-0000-0000-00001A400000}"/>
    <cellStyle name="Normal 7 2 3 2 5 5" xfId="22752" xr:uid="{00000000-0005-0000-0000-00001B400000}"/>
    <cellStyle name="Normal 7 2 3 2 5 6" xfId="32558" xr:uid="{00000000-0005-0000-0000-00001C400000}"/>
    <cellStyle name="Normal 7 2 3 2 5 7" xfId="36163" xr:uid="{9315A1CF-14D8-48ED-8222-CA8AACDD0954}"/>
    <cellStyle name="Normal 7 2 3 2 5 8" xfId="39705" xr:uid="{F3DFB9BC-935F-4BDF-8ED4-846B4D898B7D}"/>
    <cellStyle name="Normal 7 2 3 2 6" xfId="6328" xr:uid="{00000000-0005-0000-0000-00001D400000}"/>
    <cellStyle name="Normal 7 2 3 2 6 2" xfId="15373" xr:uid="{00000000-0005-0000-0000-00001E400000}"/>
    <cellStyle name="Normal 7 2 3 2 6 3" xfId="19338" xr:uid="{00000000-0005-0000-0000-00001F400000}"/>
    <cellStyle name="Normal 7 2 3 2 6 4" xfId="23115" xr:uid="{00000000-0005-0000-0000-000020400000}"/>
    <cellStyle name="Normal 7 2 3 2 6 5" xfId="32922" xr:uid="{00000000-0005-0000-0000-000021400000}"/>
    <cellStyle name="Normal 7 2 3 2 6 6" xfId="36521" xr:uid="{EAF70288-F2EC-425F-8A9E-B610EAD43D21}"/>
    <cellStyle name="Normal 7 2 3 2 6 7" xfId="40063" xr:uid="{F1DE9DB5-9B6E-477F-9575-FB5D6B3E3684}"/>
    <cellStyle name="Normal 7 2 3 2 7" xfId="14009" xr:uid="{00000000-0005-0000-0000-000022400000}"/>
    <cellStyle name="Normal 7 2 3 2 8" xfId="17972" xr:uid="{00000000-0005-0000-0000-000023400000}"/>
    <cellStyle name="Normal 7 2 3 2 9" xfId="21756" xr:uid="{00000000-0005-0000-0000-000024400000}"/>
    <cellStyle name="Normal 7 2 3 3" xfId="4902" xr:uid="{00000000-0005-0000-0000-000025400000}"/>
    <cellStyle name="Normal 7 2 3 3 10" xfId="35250" xr:uid="{BE134C2D-E1D9-44A7-AEDD-0F438D1DB45E}"/>
    <cellStyle name="Normal 7 2 3 3 11" xfId="38792" xr:uid="{A537BC3C-03B3-4DC8-809B-35398EAB590A}"/>
    <cellStyle name="Normal 7 2 3 3 2" xfId="5236" xr:uid="{00000000-0005-0000-0000-000026400000}"/>
    <cellStyle name="Normal 7 2 3 3 2 2" xfId="6743" xr:uid="{00000000-0005-0000-0000-000027400000}"/>
    <cellStyle name="Normal 7 2 3 3 2 2 2" xfId="15788" xr:uid="{00000000-0005-0000-0000-000028400000}"/>
    <cellStyle name="Normal 7 2 3 3 2 2 3" xfId="19753" xr:uid="{00000000-0005-0000-0000-000029400000}"/>
    <cellStyle name="Normal 7 2 3 3 2 2 4" xfId="23530" xr:uid="{00000000-0005-0000-0000-00002A400000}"/>
    <cellStyle name="Normal 7 2 3 3 2 2 5" xfId="33337" xr:uid="{00000000-0005-0000-0000-00002B400000}"/>
    <cellStyle name="Normal 7 2 3 3 2 2 6" xfId="36936" xr:uid="{ABAB2711-A3CC-45FD-9205-644F8B9DC390}"/>
    <cellStyle name="Normal 7 2 3 3 2 2 7" xfId="40478" xr:uid="{718BC3BD-8917-41AD-92C7-8154C59B51B9}"/>
    <cellStyle name="Normal 7 2 3 3 2 3" xfId="14424" xr:uid="{00000000-0005-0000-0000-00002C400000}"/>
    <cellStyle name="Normal 7 2 3 3 2 4" xfId="18387" xr:uid="{00000000-0005-0000-0000-00002D400000}"/>
    <cellStyle name="Normal 7 2 3 3 2 5" xfId="22171" xr:uid="{00000000-0005-0000-0000-00002E400000}"/>
    <cellStyle name="Normal 7 2 3 3 2 6" xfId="31977" xr:uid="{00000000-0005-0000-0000-00002F400000}"/>
    <cellStyle name="Normal 7 2 3 3 2 7" xfId="35582" xr:uid="{AEB8F142-528F-4C05-BBFA-5911C7B08A4E}"/>
    <cellStyle name="Normal 7 2 3 3 2 8" xfId="39124" xr:uid="{8826796E-592A-4565-9B19-1011000045FE}"/>
    <cellStyle name="Normal 7 2 3 3 3" xfId="5568" xr:uid="{00000000-0005-0000-0000-000030400000}"/>
    <cellStyle name="Normal 7 2 3 3 3 2" xfId="7075" xr:uid="{00000000-0005-0000-0000-000031400000}"/>
    <cellStyle name="Normal 7 2 3 3 3 2 2" xfId="16120" xr:uid="{00000000-0005-0000-0000-000032400000}"/>
    <cellStyle name="Normal 7 2 3 3 3 2 3" xfId="20085" xr:uid="{00000000-0005-0000-0000-000033400000}"/>
    <cellStyle name="Normal 7 2 3 3 3 2 4" xfId="23862" xr:uid="{00000000-0005-0000-0000-000034400000}"/>
    <cellStyle name="Normal 7 2 3 3 3 2 5" xfId="33669" xr:uid="{00000000-0005-0000-0000-000035400000}"/>
    <cellStyle name="Normal 7 2 3 3 3 2 6" xfId="37268" xr:uid="{A84F1AF4-256F-4F82-89CB-25F782370F02}"/>
    <cellStyle name="Normal 7 2 3 3 3 2 7" xfId="40810" xr:uid="{02C78AED-329C-4D12-AF23-1007197586AE}"/>
    <cellStyle name="Normal 7 2 3 3 3 3" xfId="14756" xr:uid="{00000000-0005-0000-0000-000036400000}"/>
    <cellStyle name="Normal 7 2 3 3 3 4" xfId="18719" xr:uid="{00000000-0005-0000-0000-000037400000}"/>
    <cellStyle name="Normal 7 2 3 3 3 5" xfId="22503" xr:uid="{00000000-0005-0000-0000-000038400000}"/>
    <cellStyle name="Normal 7 2 3 3 3 6" xfId="32309" xr:uid="{00000000-0005-0000-0000-000039400000}"/>
    <cellStyle name="Normal 7 2 3 3 3 7" xfId="35914" xr:uid="{5E0DDF92-904C-4165-8AC2-740B5F61A05F}"/>
    <cellStyle name="Normal 7 2 3 3 3 8" xfId="39456" xr:uid="{18432447-EB42-48D7-BB71-5D01477DC380}"/>
    <cellStyle name="Normal 7 2 3 3 4" xfId="5900" xr:uid="{00000000-0005-0000-0000-00003A400000}"/>
    <cellStyle name="Normal 7 2 3 3 4 2" xfId="7407" xr:uid="{00000000-0005-0000-0000-00003B400000}"/>
    <cellStyle name="Normal 7 2 3 3 4 2 2" xfId="16452" xr:uid="{00000000-0005-0000-0000-00003C400000}"/>
    <cellStyle name="Normal 7 2 3 3 4 2 3" xfId="20417" xr:uid="{00000000-0005-0000-0000-00003D400000}"/>
    <cellStyle name="Normal 7 2 3 3 4 2 4" xfId="24194" xr:uid="{00000000-0005-0000-0000-00003E400000}"/>
    <cellStyle name="Normal 7 2 3 3 4 2 5" xfId="34001" xr:uid="{00000000-0005-0000-0000-00003F400000}"/>
    <cellStyle name="Normal 7 2 3 3 4 2 6" xfId="37600" xr:uid="{FA8517B8-764F-4A96-A109-2B0E60A4EA14}"/>
    <cellStyle name="Normal 7 2 3 3 4 2 7" xfId="41142" xr:uid="{247239FC-1500-4A0D-A7CB-D6DDD00BE5C2}"/>
    <cellStyle name="Normal 7 2 3 3 4 3" xfId="15088" xr:uid="{00000000-0005-0000-0000-000040400000}"/>
    <cellStyle name="Normal 7 2 3 3 4 4" xfId="19051" xr:uid="{00000000-0005-0000-0000-000041400000}"/>
    <cellStyle name="Normal 7 2 3 3 4 5" xfId="22835" xr:uid="{00000000-0005-0000-0000-000042400000}"/>
    <cellStyle name="Normal 7 2 3 3 4 6" xfId="32641" xr:uid="{00000000-0005-0000-0000-000043400000}"/>
    <cellStyle name="Normal 7 2 3 3 4 7" xfId="36246" xr:uid="{B0FCA03E-6EBB-4CB4-A915-7A2F5B0F5D91}"/>
    <cellStyle name="Normal 7 2 3 3 4 8" xfId="39788" xr:uid="{1BE350A3-4AD4-4C46-B0AC-57F41D594D99}"/>
    <cellStyle name="Normal 7 2 3 3 5" xfId="6411" xr:uid="{00000000-0005-0000-0000-000044400000}"/>
    <cellStyle name="Normal 7 2 3 3 5 2" xfId="15456" xr:uid="{00000000-0005-0000-0000-000045400000}"/>
    <cellStyle name="Normal 7 2 3 3 5 3" xfId="19421" xr:uid="{00000000-0005-0000-0000-000046400000}"/>
    <cellStyle name="Normal 7 2 3 3 5 4" xfId="23198" xr:uid="{00000000-0005-0000-0000-000047400000}"/>
    <cellStyle name="Normal 7 2 3 3 5 5" xfId="33005" xr:uid="{00000000-0005-0000-0000-000048400000}"/>
    <cellStyle name="Normal 7 2 3 3 5 6" xfId="36604" xr:uid="{4774B93E-EE36-4D0A-944B-AF3B582739A4}"/>
    <cellStyle name="Normal 7 2 3 3 5 7" xfId="40146" xr:uid="{B4EB60CA-F827-4AA4-8A25-10111CC24EE9}"/>
    <cellStyle name="Normal 7 2 3 3 6" xfId="14092" xr:uid="{00000000-0005-0000-0000-000049400000}"/>
    <cellStyle name="Normal 7 2 3 3 7" xfId="18055" xr:uid="{00000000-0005-0000-0000-00004A400000}"/>
    <cellStyle name="Normal 7 2 3 3 8" xfId="21839" xr:uid="{00000000-0005-0000-0000-00004B400000}"/>
    <cellStyle name="Normal 7 2 3 3 9" xfId="31645" xr:uid="{00000000-0005-0000-0000-00004C400000}"/>
    <cellStyle name="Normal 7 2 3 4" xfId="5070" xr:uid="{00000000-0005-0000-0000-00004D400000}"/>
    <cellStyle name="Normal 7 2 3 4 2" xfId="6577" xr:uid="{00000000-0005-0000-0000-00004E400000}"/>
    <cellStyle name="Normal 7 2 3 4 2 2" xfId="15622" xr:uid="{00000000-0005-0000-0000-00004F400000}"/>
    <cellStyle name="Normal 7 2 3 4 2 3" xfId="19587" xr:uid="{00000000-0005-0000-0000-000050400000}"/>
    <cellStyle name="Normal 7 2 3 4 2 4" xfId="23364" xr:uid="{00000000-0005-0000-0000-000051400000}"/>
    <cellStyle name="Normal 7 2 3 4 2 5" xfId="33171" xr:uid="{00000000-0005-0000-0000-000052400000}"/>
    <cellStyle name="Normal 7 2 3 4 2 6" xfId="36770" xr:uid="{7F05FC02-D882-44A9-BBDE-8EFA1C58CB89}"/>
    <cellStyle name="Normal 7 2 3 4 2 7" xfId="40312" xr:uid="{E0C63AA7-5B5F-4043-904F-41740AD34BA6}"/>
    <cellStyle name="Normal 7 2 3 4 3" xfId="14258" xr:uid="{00000000-0005-0000-0000-000053400000}"/>
    <cellStyle name="Normal 7 2 3 4 4" xfId="18221" xr:uid="{00000000-0005-0000-0000-000054400000}"/>
    <cellStyle name="Normal 7 2 3 4 5" xfId="22005" xr:uid="{00000000-0005-0000-0000-000055400000}"/>
    <cellStyle name="Normal 7 2 3 4 6" xfId="31811" xr:uid="{00000000-0005-0000-0000-000056400000}"/>
    <cellStyle name="Normal 7 2 3 4 7" xfId="35416" xr:uid="{A8DBB0E3-0BB8-45D3-AF51-7431D18EE88E}"/>
    <cellStyle name="Normal 7 2 3 4 8" xfId="38958" xr:uid="{74D2D752-4C22-4B78-9E16-C684FC142624}"/>
    <cellStyle name="Normal 7 2 3 5" xfId="5402" xr:uid="{00000000-0005-0000-0000-000057400000}"/>
    <cellStyle name="Normal 7 2 3 5 2" xfId="6909" xr:uid="{00000000-0005-0000-0000-000058400000}"/>
    <cellStyle name="Normal 7 2 3 5 2 2" xfId="15954" xr:uid="{00000000-0005-0000-0000-000059400000}"/>
    <cellStyle name="Normal 7 2 3 5 2 3" xfId="19919" xr:uid="{00000000-0005-0000-0000-00005A400000}"/>
    <cellStyle name="Normal 7 2 3 5 2 4" xfId="23696" xr:uid="{00000000-0005-0000-0000-00005B400000}"/>
    <cellStyle name="Normal 7 2 3 5 2 5" xfId="33503" xr:uid="{00000000-0005-0000-0000-00005C400000}"/>
    <cellStyle name="Normal 7 2 3 5 2 6" xfId="37102" xr:uid="{8ACFE201-B1B8-4F5F-89F8-E13D08184F2E}"/>
    <cellStyle name="Normal 7 2 3 5 2 7" xfId="40644" xr:uid="{FB521C70-8847-4681-829F-456900212092}"/>
    <cellStyle name="Normal 7 2 3 5 3" xfId="14590" xr:uid="{00000000-0005-0000-0000-00005D400000}"/>
    <cellStyle name="Normal 7 2 3 5 4" xfId="18553" xr:uid="{00000000-0005-0000-0000-00005E400000}"/>
    <cellStyle name="Normal 7 2 3 5 5" xfId="22337" xr:uid="{00000000-0005-0000-0000-00005F400000}"/>
    <cellStyle name="Normal 7 2 3 5 6" xfId="32143" xr:uid="{00000000-0005-0000-0000-000060400000}"/>
    <cellStyle name="Normal 7 2 3 5 7" xfId="35748" xr:uid="{A8EAC86C-F91F-4CC1-BE21-E9B8A235CF21}"/>
    <cellStyle name="Normal 7 2 3 5 8" xfId="39290" xr:uid="{6269D9DB-7FC1-4ADA-8AE8-572EC0C32073}"/>
    <cellStyle name="Normal 7 2 3 6" xfId="5734" xr:uid="{00000000-0005-0000-0000-000061400000}"/>
    <cellStyle name="Normal 7 2 3 6 2" xfId="7241" xr:uid="{00000000-0005-0000-0000-000062400000}"/>
    <cellStyle name="Normal 7 2 3 6 2 2" xfId="16286" xr:uid="{00000000-0005-0000-0000-000063400000}"/>
    <cellStyle name="Normal 7 2 3 6 2 3" xfId="20251" xr:uid="{00000000-0005-0000-0000-000064400000}"/>
    <cellStyle name="Normal 7 2 3 6 2 4" xfId="24028" xr:uid="{00000000-0005-0000-0000-000065400000}"/>
    <cellStyle name="Normal 7 2 3 6 2 5" xfId="33835" xr:uid="{00000000-0005-0000-0000-000066400000}"/>
    <cellStyle name="Normal 7 2 3 6 2 6" xfId="37434" xr:uid="{34497978-E6EA-49C7-9C85-A4533C9B7332}"/>
    <cellStyle name="Normal 7 2 3 6 2 7" xfId="40976" xr:uid="{D8EEA4FF-72F1-44EB-9406-161F1FDF7A2E}"/>
    <cellStyle name="Normal 7 2 3 6 3" xfId="14922" xr:uid="{00000000-0005-0000-0000-000067400000}"/>
    <cellStyle name="Normal 7 2 3 6 4" xfId="18885" xr:uid="{00000000-0005-0000-0000-000068400000}"/>
    <cellStyle name="Normal 7 2 3 6 5" xfId="22669" xr:uid="{00000000-0005-0000-0000-000069400000}"/>
    <cellStyle name="Normal 7 2 3 6 6" xfId="32475" xr:uid="{00000000-0005-0000-0000-00006A400000}"/>
    <cellStyle name="Normal 7 2 3 6 7" xfId="36080" xr:uid="{1B88AE4E-010C-4FAF-AE13-603DDDE22810}"/>
    <cellStyle name="Normal 7 2 3 6 8" xfId="39622" xr:uid="{95291F83-274E-44FA-BAA9-1E1B6EA8DB11}"/>
    <cellStyle name="Normal 7 2 3 7" xfId="6245" xr:uid="{00000000-0005-0000-0000-00006B400000}"/>
    <cellStyle name="Normal 7 2 3 7 2" xfId="15290" xr:uid="{00000000-0005-0000-0000-00006C400000}"/>
    <cellStyle name="Normal 7 2 3 7 3" xfId="19255" xr:uid="{00000000-0005-0000-0000-00006D400000}"/>
    <cellStyle name="Normal 7 2 3 7 4" xfId="23032" xr:uid="{00000000-0005-0000-0000-00006E400000}"/>
    <cellStyle name="Normal 7 2 3 7 5" xfId="32839" xr:uid="{00000000-0005-0000-0000-00006F400000}"/>
    <cellStyle name="Normal 7 2 3 7 6" xfId="36438" xr:uid="{260F9C59-AE25-461D-BD54-5BF9369675F4}"/>
    <cellStyle name="Normal 7 2 3 7 7" xfId="39980" xr:uid="{21F68B82-DDF6-43A0-B756-942C1A93EFD1}"/>
    <cellStyle name="Normal 7 2 3 8" xfId="13926" xr:uid="{00000000-0005-0000-0000-000070400000}"/>
    <cellStyle name="Normal 7 2 3 9" xfId="17889" xr:uid="{00000000-0005-0000-0000-000071400000}"/>
    <cellStyle name="Normal 7 2 4" xfId="4743" xr:uid="{00000000-0005-0000-0000-000072400000}"/>
    <cellStyle name="Normal 7 2 4 10" xfId="21683" xr:uid="{00000000-0005-0000-0000-000073400000}"/>
    <cellStyle name="Normal 7 2 4 11" xfId="26447" xr:uid="{00000000-0005-0000-0000-000074400000}"/>
    <cellStyle name="Normal 7 2 4 12" xfId="31489" xr:uid="{00000000-0005-0000-0000-000075400000}"/>
    <cellStyle name="Normal 7 2 4 13" xfId="35094" xr:uid="{B9C8FE0B-609A-45B7-B034-B4F705F21A7E}"/>
    <cellStyle name="Normal 7 2 4 14" xfId="38636" xr:uid="{DAEF9ADB-4B7C-4CE0-98DF-72A2D8A0F807}"/>
    <cellStyle name="Normal 7 2 4 2" xfId="4826" xr:uid="{00000000-0005-0000-0000-000076400000}"/>
    <cellStyle name="Normal 7 2 4 2 10" xfId="29071" xr:uid="{00000000-0005-0000-0000-000077400000}"/>
    <cellStyle name="Normal 7 2 4 2 11" xfId="31572" xr:uid="{00000000-0005-0000-0000-000078400000}"/>
    <cellStyle name="Normal 7 2 4 2 12" xfId="35177" xr:uid="{0EA5D861-0370-45D2-ABD8-2CA01C165BB8}"/>
    <cellStyle name="Normal 7 2 4 2 13" xfId="38719" xr:uid="{A702DA14-A2AC-445E-B7C5-8E76088A6834}"/>
    <cellStyle name="Normal 7 2 4 2 2" xfId="4995" xr:uid="{00000000-0005-0000-0000-000079400000}"/>
    <cellStyle name="Normal 7 2 4 2 2 10" xfId="35343" xr:uid="{9388DCCB-5187-4F3C-9C6F-C3DA236A6144}"/>
    <cellStyle name="Normal 7 2 4 2 2 11" xfId="38885" xr:uid="{D16E4436-733C-4510-AC9F-2A87FF18E786}"/>
    <cellStyle name="Normal 7 2 4 2 2 2" xfId="5329" xr:uid="{00000000-0005-0000-0000-00007A400000}"/>
    <cellStyle name="Normal 7 2 4 2 2 2 2" xfId="6836" xr:uid="{00000000-0005-0000-0000-00007B400000}"/>
    <cellStyle name="Normal 7 2 4 2 2 2 2 2" xfId="15881" xr:uid="{00000000-0005-0000-0000-00007C400000}"/>
    <cellStyle name="Normal 7 2 4 2 2 2 2 3" xfId="19846" xr:uid="{00000000-0005-0000-0000-00007D400000}"/>
    <cellStyle name="Normal 7 2 4 2 2 2 2 4" xfId="23623" xr:uid="{00000000-0005-0000-0000-00007E400000}"/>
    <cellStyle name="Normal 7 2 4 2 2 2 2 5" xfId="33430" xr:uid="{00000000-0005-0000-0000-00007F400000}"/>
    <cellStyle name="Normal 7 2 4 2 2 2 2 6" xfId="37029" xr:uid="{5557FEA0-61A8-48C5-A0AA-CA25AD6314D1}"/>
    <cellStyle name="Normal 7 2 4 2 2 2 2 7" xfId="40571" xr:uid="{55256034-EC4F-4D4F-BA31-611FAED485E0}"/>
    <cellStyle name="Normal 7 2 4 2 2 2 3" xfId="14517" xr:uid="{00000000-0005-0000-0000-000080400000}"/>
    <cellStyle name="Normal 7 2 4 2 2 2 4" xfId="18480" xr:uid="{00000000-0005-0000-0000-000081400000}"/>
    <cellStyle name="Normal 7 2 4 2 2 2 5" xfId="22264" xr:uid="{00000000-0005-0000-0000-000082400000}"/>
    <cellStyle name="Normal 7 2 4 2 2 2 6" xfId="32070" xr:uid="{00000000-0005-0000-0000-000083400000}"/>
    <cellStyle name="Normal 7 2 4 2 2 2 7" xfId="35675" xr:uid="{1628F4E0-2CC7-4117-B7D4-4F589C8D18FA}"/>
    <cellStyle name="Normal 7 2 4 2 2 2 8" xfId="39217" xr:uid="{38EA1779-2A50-4D2A-8743-4E5E78F60916}"/>
    <cellStyle name="Normal 7 2 4 2 2 3" xfId="5661" xr:uid="{00000000-0005-0000-0000-000084400000}"/>
    <cellStyle name="Normal 7 2 4 2 2 3 2" xfId="7168" xr:uid="{00000000-0005-0000-0000-000085400000}"/>
    <cellStyle name="Normal 7 2 4 2 2 3 2 2" xfId="16213" xr:uid="{00000000-0005-0000-0000-000086400000}"/>
    <cellStyle name="Normal 7 2 4 2 2 3 2 3" xfId="20178" xr:uid="{00000000-0005-0000-0000-000087400000}"/>
    <cellStyle name="Normal 7 2 4 2 2 3 2 4" xfId="23955" xr:uid="{00000000-0005-0000-0000-000088400000}"/>
    <cellStyle name="Normal 7 2 4 2 2 3 2 5" xfId="33762" xr:uid="{00000000-0005-0000-0000-000089400000}"/>
    <cellStyle name="Normal 7 2 4 2 2 3 2 6" xfId="37361" xr:uid="{297F49C1-4360-4098-A737-3128802C36EB}"/>
    <cellStyle name="Normal 7 2 4 2 2 3 2 7" xfId="40903" xr:uid="{24DE9866-FDB8-4CBF-A968-5156293E69F6}"/>
    <cellStyle name="Normal 7 2 4 2 2 3 3" xfId="14849" xr:uid="{00000000-0005-0000-0000-00008A400000}"/>
    <cellStyle name="Normal 7 2 4 2 2 3 4" xfId="18812" xr:uid="{00000000-0005-0000-0000-00008B400000}"/>
    <cellStyle name="Normal 7 2 4 2 2 3 5" xfId="22596" xr:uid="{00000000-0005-0000-0000-00008C400000}"/>
    <cellStyle name="Normal 7 2 4 2 2 3 6" xfId="32402" xr:uid="{00000000-0005-0000-0000-00008D400000}"/>
    <cellStyle name="Normal 7 2 4 2 2 3 7" xfId="36007" xr:uid="{0275B970-2770-4ABC-B4E1-8DFB14610289}"/>
    <cellStyle name="Normal 7 2 4 2 2 3 8" xfId="39549" xr:uid="{19164973-C86F-466D-86DA-F5EB73BB3F37}"/>
    <cellStyle name="Normal 7 2 4 2 2 4" xfId="5993" xr:uid="{00000000-0005-0000-0000-00008E400000}"/>
    <cellStyle name="Normal 7 2 4 2 2 4 2" xfId="7500" xr:uid="{00000000-0005-0000-0000-00008F400000}"/>
    <cellStyle name="Normal 7 2 4 2 2 4 2 2" xfId="16545" xr:uid="{00000000-0005-0000-0000-000090400000}"/>
    <cellStyle name="Normal 7 2 4 2 2 4 2 3" xfId="20510" xr:uid="{00000000-0005-0000-0000-000091400000}"/>
    <cellStyle name="Normal 7 2 4 2 2 4 2 4" xfId="24287" xr:uid="{00000000-0005-0000-0000-000092400000}"/>
    <cellStyle name="Normal 7 2 4 2 2 4 2 5" xfId="34094" xr:uid="{00000000-0005-0000-0000-000093400000}"/>
    <cellStyle name="Normal 7 2 4 2 2 4 2 6" xfId="37693" xr:uid="{F06A906D-884D-463F-ADAA-02A2A3A67A45}"/>
    <cellStyle name="Normal 7 2 4 2 2 4 2 7" xfId="41235" xr:uid="{D082EDFD-46AF-4C09-BA7C-9227463582B0}"/>
    <cellStyle name="Normal 7 2 4 2 2 4 3" xfId="15181" xr:uid="{00000000-0005-0000-0000-000094400000}"/>
    <cellStyle name="Normal 7 2 4 2 2 4 4" xfId="19144" xr:uid="{00000000-0005-0000-0000-000095400000}"/>
    <cellStyle name="Normal 7 2 4 2 2 4 5" xfId="22928" xr:uid="{00000000-0005-0000-0000-000096400000}"/>
    <cellStyle name="Normal 7 2 4 2 2 4 6" xfId="32734" xr:uid="{00000000-0005-0000-0000-000097400000}"/>
    <cellStyle name="Normal 7 2 4 2 2 4 7" xfId="36339" xr:uid="{BC39D0C7-2A51-4171-BF2C-7DABD613CC87}"/>
    <cellStyle name="Normal 7 2 4 2 2 4 8" xfId="39881" xr:uid="{D1B0BB52-AE68-44EC-85C9-13EA928789F8}"/>
    <cellStyle name="Normal 7 2 4 2 2 5" xfId="6504" xr:uid="{00000000-0005-0000-0000-000098400000}"/>
    <cellStyle name="Normal 7 2 4 2 2 5 2" xfId="15549" xr:uid="{00000000-0005-0000-0000-000099400000}"/>
    <cellStyle name="Normal 7 2 4 2 2 5 3" xfId="19514" xr:uid="{00000000-0005-0000-0000-00009A400000}"/>
    <cellStyle name="Normal 7 2 4 2 2 5 4" xfId="23291" xr:uid="{00000000-0005-0000-0000-00009B400000}"/>
    <cellStyle name="Normal 7 2 4 2 2 5 5" xfId="33098" xr:uid="{00000000-0005-0000-0000-00009C400000}"/>
    <cellStyle name="Normal 7 2 4 2 2 5 6" xfId="36697" xr:uid="{082946C7-55B4-4943-ADDE-896EB8225974}"/>
    <cellStyle name="Normal 7 2 4 2 2 5 7" xfId="40239" xr:uid="{AF0DAEDD-B81B-4024-B886-50780C0D5A15}"/>
    <cellStyle name="Normal 7 2 4 2 2 6" xfId="14185" xr:uid="{00000000-0005-0000-0000-00009D400000}"/>
    <cellStyle name="Normal 7 2 4 2 2 7" xfId="18148" xr:uid="{00000000-0005-0000-0000-00009E400000}"/>
    <cellStyle name="Normal 7 2 4 2 2 8" xfId="21932" xr:uid="{00000000-0005-0000-0000-00009F400000}"/>
    <cellStyle name="Normal 7 2 4 2 2 9" xfId="31738" xr:uid="{00000000-0005-0000-0000-0000A0400000}"/>
    <cellStyle name="Normal 7 2 4 2 3" xfId="5163" xr:uid="{00000000-0005-0000-0000-0000A1400000}"/>
    <cellStyle name="Normal 7 2 4 2 3 2" xfId="6670" xr:uid="{00000000-0005-0000-0000-0000A2400000}"/>
    <cellStyle name="Normal 7 2 4 2 3 2 2" xfId="15715" xr:uid="{00000000-0005-0000-0000-0000A3400000}"/>
    <cellStyle name="Normal 7 2 4 2 3 2 3" xfId="19680" xr:uid="{00000000-0005-0000-0000-0000A4400000}"/>
    <cellStyle name="Normal 7 2 4 2 3 2 4" xfId="23457" xr:uid="{00000000-0005-0000-0000-0000A5400000}"/>
    <cellStyle name="Normal 7 2 4 2 3 2 5" xfId="33264" xr:uid="{00000000-0005-0000-0000-0000A6400000}"/>
    <cellStyle name="Normal 7 2 4 2 3 2 6" xfId="36863" xr:uid="{14B847FE-C6A3-493A-91A6-BDDC62F6BED7}"/>
    <cellStyle name="Normal 7 2 4 2 3 2 7" xfId="40405" xr:uid="{6619646E-739E-4820-899D-358E88AC4BCD}"/>
    <cellStyle name="Normal 7 2 4 2 3 3" xfId="14351" xr:uid="{00000000-0005-0000-0000-0000A7400000}"/>
    <cellStyle name="Normal 7 2 4 2 3 4" xfId="18314" xr:uid="{00000000-0005-0000-0000-0000A8400000}"/>
    <cellStyle name="Normal 7 2 4 2 3 5" xfId="22098" xr:uid="{00000000-0005-0000-0000-0000A9400000}"/>
    <cellStyle name="Normal 7 2 4 2 3 6" xfId="31904" xr:uid="{00000000-0005-0000-0000-0000AA400000}"/>
    <cellStyle name="Normal 7 2 4 2 3 7" xfId="35509" xr:uid="{41C38CBC-FBF2-42C4-A8E3-A806724CBFC6}"/>
    <cellStyle name="Normal 7 2 4 2 3 8" xfId="39051" xr:uid="{E4FE9F02-4262-45FC-8FCD-C6E828EC03B8}"/>
    <cellStyle name="Normal 7 2 4 2 4" xfId="5495" xr:uid="{00000000-0005-0000-0000-0000AB400000}"/>
    <cellStyle name="Normal 7 2 4 2 4 2" xfId="7002" xr:uid="{00000000-0005-0000-0000-0000AC400000}"/>
    <cellStyle name="Normal 7 2 4 2 4 2 2" xfId="16047" xr:uid="{00000000-0005-0000-0000-0000AD400000}"/>
    <cellStyle name="Normal 7 2 4 2 4 2 3" xfId="20012" xr:uid="{00000000-0005-0000-0000-0000AE400000}"/>
    <cellStyle name="Normal 7 2 4 2 4 2 4" xfId="23789" xr:uid="{00000000-0005-0000-0000-0000AF400000}"/>
    <cellStyle name="Normal 7 2 4 2 4 2 5" xfId="33596" xr:uid="{00000000-0005-0000-0000-0000B0400000}"/>
    <cellStyle name="Normal 7 2 4 2 4 2 6" xfId="37195" xr:uid="{425B442B-ED2C-4821-97A7-2D060B6C1AFF}"/>
    <cellStyle name="Normal 7 2 4 2 4 2 7" xfId="40737" xr:uid="{E08346A7-943C-42CC-9C15-45CC9FAA6473}"/>
    <cellStyle name="Normal 7 2 4 2 4 3" xfId="14683" xr:uid="{00000000-0005-0000-0000-0000B1400000}"/>
    <cellStyle name="Normal 7 2 4 2 4 4" xfId="18646" xr:uid="{00000000-0005-0000-0000-0000B2400000}"/>
    <cellStyle name="Normal 7 2 4 2 4 5" xfId="22430" xr:uid="{00000000-0005-0000-0000-0000B3400000}"/>
    <cellStyle name="Normal 7 2 4 2 4 6" xfId="32236" xr:uid="{00000000-0005-0000-0000-0000B4400000}"/>
    <cellStyle name="Normal 7 2 4 2 4 7" xfId="35841" xr:uid="{2A5918FD-9489-430D-8477-0C128092AC82}"/>
    <cellStyle name="Normal 7 2 4 2 4 8" xfId="39383" xr:uid="{8208A8F2-2789-4E8F-9605-50760FDEB858}"/>
    <cellStyle name="Normal 7 2 4 2 5" xfId="5827" xr:uid="{00000000-0005-0000-0000-0000B5400000}"/>
    <cellStyle name="Normal 7 2 4 2 5 2" xfId="7334" xr:uid="{00000000-0005-0000-0000-0000B6400000}"/>
    <cellStyle name="Normal 7 2 4 2 5 2 2" xfId="16379" xr:uid="{00000000-0005-0000-0000-0000B7400000}"/>
    <cellStyle name="Normal 7 2 4 2 5 2 3" xfId="20344" xr:uid="{00000000-0005-0000-0000-0000B8400000}"/>
    <cellStyle name="Normal 7 2 4 2 5 2 4" xfId="24121" xr:uid="{00000000-0005-0000-0000-0000B9400000}"/>
    <cellStyle name="Normal 7 2 4 2 5 2 5" xfId="33928" xr:uid="{00000000-0005-0000-0000-0000BA400000}"/>
    <cellStyle name="Normal 7 2 4 2 5 2 6" xfId="37527" xr:uid="{A3702E1B-695D-45D2-9BB8-7AE51EE7A93C}"/>
    <cellStyle name="Normal 7 2 4 2 5 2 7" xfId="41069" xr:uid="{14EE6958-43D4-4E94-853D-6922D6A24AC0}"/>
    <cellStyle name="Normal 7 2 4 2 5 3" xfId="15015" xr:uid="{00000000-0005-0000-0000-0000BB400000}"/>
    <cellStyle name="Normal 7 2 4 2 5 4" xfId="18978" xr:uid="{00000000-0005-0000-0000-0000BC400000}"/>
    <cellStyle name="Normal 7 2 4 2 5 5" xfId="22762" xr:uid="{00000000-0005-0000-0000-0000BD400000}"/>
    <cellStyle name="Normal 7 2 4 2 5 6" xfId="32568" xr:uid="{00000000-0005-0000-0000-0000BE400000}"/>
    <cellStyle name="Normal 7 2 4 2 5 7" xfId="36173" xr:uid="{54C95C6F-8D57-413B-9DB0-23637B4BF70A}"/>
    <cellStyle name="Normal 7 2 4 2 5 8" xfId="39715" xr:uid="{32AF30D2-AD64-4985-85FA-30EAB079728A}"/>
    <cellStyle name="Normal 7 2 4 2 6" xfId="6338" xr:uid="{00000000-0005-0000-0000-0000BF400000}"/>
    <cellStyle name="Normal 7 2 4 2 6 2" xfId="15383" xr:uid="{00000000-0005-0000-0000-0000C0400000}"/>
    <cellStyle name="Normal 7 2 4 2 6 3" xfId="19348" xr:uid="{00000000-0005-0000-0000-0000C1400000}"/>
    <cellStyle name="Normal 7 2 4 2 6 4" xfId="23125" xr:uid="{00000000-0005-0000-0000-0000C2400000}"/>
    <cellStyle name="Normal 7 2 4 2 6 5" xfId="32932" xr:uid="{00000000-0005-0000-0000-0000C3400000}"/>
    <cellStyle name="Normal 7 2 4 2 6 6" xfId="36531" xr:uid="{B3431F29-9536-447F-8F7F-D6777CB9E7C5}"/>
    <cellStyle name="Normal 7 2 4 2 6 7" xfId="40073" xr:uid="{6F4F69FA-9400-4212-B826-1AF1B60C958E}"/>
    <cellStyle name="Normal 7 2 4 2 7" xfId="14019" xr:uid="{00000000-0005-0000-0000-0000C4400000}"/>
    <cellStyle name="Normal 7 2 4 2 8" xfId="17982" xr:uid="{00000000-0005-0000-0000-0000C5400000}"/>
    <cellStyle name="Normal 7 2 4 2 9" xfId="21766" xr:uid="{00000000-0005-0000-0000-0000C6400000}"/>
    <cellStyle name="Normal 7 2 4 3" xfId="4912" xr:uid="{00000000-0005-0000-0000-0000C7400000}"/>
    <cellStyle name="Normal 7 2 4 3 10" xfId="35260" xr:uid="{515A129A-F02F-4334-85D0-D630EB526440}"/>
    <cellStyle name="Normal 7 2 4 3 11" xfId="38802" xr:uid="{B1646BE8-C609-4A6D-8415-0204D95DF20E}"/>
    <cellStyle name="Normal 7 2 4 3 2" xfId="5246" xr:uid="{00000000-0005-0000-0000-0000C8400000}"/>
    <cellStyle name="Normal 7 2 4 3 2 2" xfId="6753" xr:uid="{00000000-0005-0000-0000-0000C9400000}"/>
    <cellStyle name="Normal 7 2 4 3 2 2 2" xfId="15798" xr:uid="{00000000-0005-0000-0000-0000CA400000}"/>
    <cellStyle name="Normal 7 2 4 3 2 2 3" xfId="19763" xr:uid="{00000000-0005-0000-0000-0000CB400000}"/>
    <cellStyle name="Normal 7 2 4 3 2 2 4" xfId="23540" xr:uid="{00000000-0005-0000-0000-0000CC400000}"/>
    <cellStyle name="Normal 7 2 4 3 2 2 5" xfId="33347" xr:uid="{00000000-0005-0000-0000-0000CD400000}"/>
    <cellStyle name="Normal 7 2 4 3 2 2 6" xfId="36946" xr:uid="{EE9C36BC-721A-4F00-AD9F-6A096B4FB1A7}"/>
    <cellStyle name="Normal 7 2 4 3 2 2 7" xfId="40488" xr:uid="{C71FB7BE-98D8-43DD-81FA-B1E04A90E6DF}"/>
    <cellStyle name="Normal 7 2 4 3 2 3" xfId="14434" xr:uid="{00000000-0005-0000-0000-0000CE400000}"/>
    <cellStyle name="Normal 7 2 4 3 2 4" xfId="18397" xr:uid="{00000000-0005-0000-0000-0000CF400000}"/>
    <cellStyle name="Normal 7 2 4 3 2 5" xfId="22181" xr:uid="{00000000-0005-0000-0000-0000D0400000}"/>
    <cellStyle name="Normal 7 2 4 3 2 6" xfId="31987" xr:uid="{00000000-0005-0000-0000-0000D1400000}"/>
    <cellStyle name="Normal 7 2 4 3 2 7" xfId="35592" xr:uid="{3B2DA05C-D5BD-4A26-8B9F-24433114CCD1}"/>
    <cellStyle name="Normal 7 2 4 3 2 8" xfId="39134" xr:uid="{1F95826A-CD2D-4874-AE34-87C1C0F3B82D}"/>
    <cellStyle name="Normal 7 2 4 3 3" xfId="5578" xr:uid="{00000000-0005-0000-0000-0000D2400000}"/>
    <cellStyle name="Normal 7 2 4 3 3 2" xfId="7085" xr:uid="{00000000-0005-0000-0000-0000D3400000}"/>
    <cellStyle name="Normal 7 2 4 3 3 2 2" xfId="16130" xr:uid="{00000000-0005-0000-0000-0000D4400000}"/>
    <cellStyle name="Normal 7 2 4 3 3 2 3" xfId="20095" xr:uid="{00000000-0005-0000-0000-0000D5400000}"/>
    <cellStyle name="Normal 7 2 4 3 3 2 4" xfId="23872" xr:uid="{00000000-0005-0000-0000-0000D6400000}"/>
    <cellStyle name="Normal 7 2 4 3 3 2 5" xfId="33679" xr:uid="{00000000-0005-0000-0000-0000D7400000}"/>
    <cellStyle name="Normal 7 2 4 3 3 2 6" xfId="37278" xr:uid="{AB7B209A-8A80-4E70-A100-C533C1DEAAA6}"/>
    <cellStyle name="Normal 7 2 4 3 3 2 7" xfId="40820" xr:uid="{BF2403A5-B0E4-408E-846E-D271FC9E8D45}"/>
    <cellStyle name="Normal 7 2 4 3 3 3" xfId="14766" xr:uid="{00000000-0005-0000-0000-0000D8400000}"/>
    <cellStyle name="Normal 7 2 4 3 3 4" xfId="18729" xr:uid="{00000000-0005-0000-0000-0000D9400000}"/>
    <cellStyle name="Normal 7 2 4 3 3 5" xfId="22513" xr:uid="{00000000-0005-0000-0000-0000DA400000}"/>
    <cellStyle name="Normal 7 2 4 3 3 6" xfId="32319" xr:uid="{00000000-0005-0000-0000-0000DB400000}"/>
    <cellStyle name="Normal 7 2 4 3 3 7" xfId="35924" xr:uid="{0C99EE9C-108F-4F17-BF53-5CF2CBEF2454}"/>
    <cellStyle name="Normal 7 2 4 3 3 8" xfId="39466" xr:uid="{6244AF85-BBE9-41EB-8041-24B66103F7F1}"/>
    <cellStyle name="Normal 7 2 4 3 4" xfId="5910" xr:uid="{00000000-0005-0000-0000-0000DC400000}"/>
    <cellStyle name="Normal 7 2 4 3 4 2" xfId="7417" xr:uid="{00000000-0005-0000-0000-0000DD400000}"/>
    <cellStyle name="Normal 7 2 4 3 4 2 2" xfId="16462" xr:uid="{00000000-0005-0000-0000-0000DE400000}"/>
    <cellStyle name="Normal 7 2 4 3 4 2 3" xfId="20427" xr:uid="{00000000-0005-0000-0000-0000DF400000}"/>
    <cellStyle name="Normal 7 2 4 3 4 2 4" xfId="24204" xr:uid="{00000000-0005-0000-0000-0000E0400000}"/>
    <cellStyle name="Normal 7 2 4 3 4 2 5" xfId="34011" xr:uid="{00000000-0005-0000-0000-0000E1400000}"/>
    <cellStyle name="Normal 7 2 4 3 4 2 6" xfId="37610" xr:uid="{305EE6D9-0F65-4A0E-95D8-346EF9A00132}"/>
    <cellStyle name="Normal 7 2 4 3 4 2 7" xfId="41152" xr:uid="{B7EFD600-0A6D-44C4-A442-A6BB8C1DFE3C}"/>
    <cellStyle name="Normal 7 2 4 3 4 3" xfId="15098" xr:uid="{00000000-0005-0000-0000-0000E2400000}"/>
    <cellStyle name="Normal 7 2 4 3 4 4" xfId="19061" xr:uid="{00000000-0005-0000-0000-0000E3400000}"/>
    <cellStyle name="Normal 7 2 4 3 4 5" xfId="22845" xr:uid="{00000000-0005-0000-0000-0000E4400000}"/>
    <cellStyle name="Normal 7 2 4 3 4 6" xfId="32651" xr:uid="{00000000-0005-0000-0000-0000E5400000}"/>
    <cellStyle name="Normal 7 2 4 3 4 7" xfId="36256" xr:uid="{0AD5A4FD-9AA0-4940-8B19-4B7920D4EEB0}"/>
    <cellStyle name="Normal 7 2 4 3 4 8" xfId="39798" xr:uid="{86D768E2-B069-42B3-AD41-628128A9D71F}"/>
    <cellStyle name="Normal 7 2 4 3 5" xfId="6421" xr:uid="{00000000-0005-0000-0000-0000E6400000}"/>
    <cellStyle name="Normal 7 2 4 3 5 2" xfId="15466" xr:uid="{00000000-0005-0000-0000-0000E7400000}"/>
    <cellStyle name="Normal 7 2 4 3 5 3" xfId="19431" xr:uid="{00000000-0005-0000-0000-0000E8400000}"/>
    <cellStyle name="Normal 7 2 4 3 5 4" xfId="23208" xr:uid="{00000000-0005-0000-0000-0000E9400000}"/>
    <cellStyle name="Normal 7 2 4 3 5 5" xfId="33015" xr:uid="{00000000-0005-0000-0000-0000EA400000}"/>
    <cellStyle name="Normal 7 2 4 3 5 6" xfId="36614" xr:uid="{EF925B58-BC90-4EC5-BA74-97B50622E4CA}"/>
    <cellStyle name="Normal 7 2 4 3 5 7" xfId="40156" xr:uid="{FBA726A7-6C94-4CAD-87FC-F4FECEEC7469}"/>
    <cellStyle name="Normal 7 2 4 3 6" xfId="14102" xr:uid="{00000000-0005-0000-0000-0000EB400000}"/>
    <cellStyle name="Normal 7 2 4 3 7" xfId="18065" xr:uid="{00000000-0005-0000-0000-0000EC400000}"/>
    <cellStyle name="Normal 7 2 4 3 8" xfId="21849" xr:uid="{00000000-0005-0000-0000-0000ED400000}"/>
    <cellStyle name="Normal 7 2 4 3 9" xfId="31655" xr:uid="{00000000-0005-0000-0000-0000EE400000}"/>
    <cellStyle name="Normal 7 2 4 4" xfId="5080" xr:uid="{00000000-0005-0000-0000-0000EF400000}"/>
    <cellStyle name="Normal 7 2 4 4 2" xfId="6587" xr:uid="{00000000-0005-0000-0000-0000F0400000}"/>
    <cellStyle name="Normal 7 2 4 4 2 2" xfId="15632" xr:uid="{00000000-0005-0000-0000-0000F1400000}"/>
    <cellStyle name="Normal 7 2 4 4 2 3" xfId="19597" xr:uid="{00000000-0005-0000-0000-0000F2400000}"/>
    <cellStyle name="Normal 7 2 4 4 2 4" xfId="23374" xr:uid="{00000000-0005-0000-0000-0000F3400000}"/>
    <cellStyle name="Normal 7 2 4 4 2 5" xfId="33181" xr:uid="{00000000-0005-0000-0000-0000F4400000}"/>
    <cellStyle name="Normal 7 2 4 4 2 6" xfId="36780" xr:uid="{C225C13F-D5B2-4D8F-A66E-5C6F22CFF29F}"/>
    <cellStyle name="Normal 7 2 4 4 2 7" xfId="40322" xr:uid="{26A48A12-5E68-4FA7-901F-62D05D739A50}"/>
    <cellStyle name="Normal 7 2 4 4 3" xfId="14268" xr:uid="{00000000-0005-0000-0000-0000F5400000}"/>
    <cellStyle name="Normal 7 2 4 4 4" xfId="18231" xr:uid="{00000000-0005-0000-0000-0000F6400000}"/>
    <cellStyle name="Normal 7 2 4 4 5" xfId="22015" xr:uid="{00000000-0005-0000-0000-0000F7400000}"/>
    <cellStyle name="Normal 7 2 4 4 6" xfId="31821" xr:uid="{00000000-0005-0000-0000-0000F8400000}"/>
    <cellStyle name="Normal 7 2 4 4 7" xfId="35426" xr:uid="{F9D47217-ED16-4144-9CF5-BBB494D9946E}"/>
    <cellStyle name="Normal 7 2 4 4 8" xfId="38968" xr:uid="{29ADE9C0-2F7D-401F-BA8B-9209A7FCD9BC}"/>
    <cellStyle name="Normal 7 2 4 5" xfId="5412" xr:uid="{00000000-0005-0000-0000-0000F9400000}"/>
    <cellStyle name="Normal 7 2 4 5 2" xfId="6919" xr:uid="{00000000-0005-0000-0000-0000FA400000}"/>
    <cellStyle name="Normal 7 2 4 5 2 2" xfId="15964" xr:uid="{00000000-0005-0000-0000-0000FB400000}"/>
    <cellStyle name="Normal 7 2 4 5 2 3" xfId="19929" xr:uid="{00000000-0005-0000-0000-0000FC400000}"/>
    <cellStyle name="Normal 7 2 4 5 2 4" xfId="23706" xr:uid="{00000000-0005-0000-0000-0000FD400000}"/>
    <cellStyle name="Normal 7 2 4 5 2 5" xfId="33513" xr:uid="{00000000-0005-0000-0000-0000FE400000}"/>
    <cellStyle name="Normal 7 2 4 5 2 6" xfId="37112" xr:uid="{C6D453BE-3DA2-499A-BCA3-AF0F558C4123}"/>
    <cellStyle name="Normal 7 2 4 5 2 7" xfId="40654" xr:uid="{47CCD51C-728E-42F5-AF83-7934CE961FE8}"/>
    <cellStyle name="Normal 7 2 4 5 3" xfId="14600" xr:uid="{00000000-0005-0000-0000-0000FF400000}"/>
    <cellStyle name="Normal 7 2 4 5 4" xfId="18563" xr:uid="{00000000-0005-0000-0000-000000410000}"/>
    <cellStyle name="Normal 7 2 4 5 5" xfId="22347" xr:uid="{00000000-0005-0000-0000-000001410000}"/>
    <cellStyle name="Normal 7 2 4 5 6" xfId="32153" xr:uid="{00000000-0005-0000-0000-000002410000}"/>
    <cellStyle name="Normal 7 2 4 5 7" xfId="35758" xr:uid="{35F347D2-6879-4694-B186-1F916CFCCD48}"/>
    <cellStyle name="Normal 7 2 4 5 8" xfId="39300" xr:uid="{E010935A-DA88-443F-89E2-C4999598A7EA}"/>
    <cellStyle name="Normal 7 2 4 6" xfId="5744" xr:uid="{00000000-0005-0000-0000-000003410000}"/>
    <cellStyle name="Normal 7 2 4 6 2" xfId="7251" xr:uid="{00000000-0005-0000-0000-000004410000}"/>
    <cellStyle name="Normal 7 2 4 6 2 2" xfId="16296" xr:uid="{00000000-0005-0000-0000-000005410000}"/>
    <cellStyle name="Normal 7 2 4 6 2 3" xfId="20261" xr:uid="{00000000-0005-0000-0000-000006410000}"/>
    <cellStyle name="Normal 7 2 4 6 2 4" xfId="24038" xr:uid="{00000000-0005-0000-0000-000007410000}"/>
    <cellStyle name="Normal 7 2 4 6 2 5" xfId="33845" xr:uid="{00000000-0005-0000-0000-000008410000}"/>
    <cellStyle name="Normal 7 2 4 6 2 6" xfId="37444" xr:uid="{5AB038A8-2B78-488D-9326-43F29EAA6E77}"/>
    <cellStyle name="Normal 7 2 4 6 2 7" xfId="40986" xr:uid="{1DFF5ECA-CA27-4980-9B4C-1ED3A48382A8}"/>
    <cellStyle name="Normal 7 2 4 6 3" xfId="14932" xr:uid="{00000000-0005-0000-0000-000009410000}"/>
    <cellStyle name="Normal 7 2 4 6 4" xfId="18895" xr:uid="{00000000-0005-0000-0000-00000A410000}"/>
    <cellStyle name="Normal 7 2 4 6 5" xfId="22679" xr:uid="{00000000-0005-0000-0000-00000B410000}"/>
    <cellStyle name="Normal 7 2 4 6 6" xfId="32485" xr:uid="{00000000-0005-0000-0000-00000C410000}"/>
    <cellStyle name="Normal 7 2 4 6 7" xfId="36090" xr:uid="{63860B18-0CBA-4622-8160-AD39E3F0ECC1}"/>
    <cellStyle name="Normal 7 2 4 6 8" xfId="39632" xr:uid="{3B530A0C-2281-432B-B2B8-584FC302FAAC}"/>
    <cellStyle name="Normal 7 2 4 7" xfId="6255" xr:uid="{00000000-0005-0000-0000-00000D410000}"/>
    <cellStyle name="Normal 7 2 4 7 2" xfId="15300" xr:uid="{00000000-0005-0000-0000-00000E410000}"/>
    <cellStyle name="Normal 7 2 4 7 3" xfId="19265" xr:uid="{00000000-0005-0000-0000-00000F410000}"/>
    <cellStyle name="Normal 7 2 4 7 4" xfId="23042" xr:uid="{00000000-0005-0000-0000-000010410000}"/>
    <cellStyle name="Normal 7 2 4 7 5" xfId="32849" xr:uid="{00000000-0005-0000-0000-000011410000}"/>
    <cellStyle name="Normal 7 2 4 7 6" xfId="36448" xr:uid="{5C09A6E8-A53B-43E4-B30A-5DA9055D2899}"/>
    <cellStyle name="Normal 7 2 4 7 7" xfId="39990" xr:uid="{FB9E6813-756C-43B7-99D0-969F1257DA25}"/>
    <cellStyle name="Normal 7 2 4 8" xfId="13936" xr:uid="{00000000-0005-0000-0000-000012410000}"/>
    <cellStyle name="Normal 7 2 4 9" xfId="17899" xr:uid="{00000000-0005-0000-0000-000013410000}"/>
    <cellStyle name="Normal 7 2 5" xfId="4754" xr:uid="{00000000-0005-0000-0000-000014410000}"/>
    <cellStyle name="Normal 7 2 5 10" xfId="21694" xr:uid="{00000000-0005-0000-0000-000015410000}"/>
    <cellStyle name="Normal 7 2 5 11" xfId="26893" xr:uid="{00000000-0005-0000-0000-000016410000}"/>
    <cellStyle name="Normal 7 2 5 12" xfId="31500" xr:uid="{00000000-0005-0000-0000-000017410000}"/>
    <cellStyle name="Normal 7 2 5 13" xfId="35105" xr:uid="{589D3F54-8B54-4176-9723-A0F9D3CA9B41}"/>
    <cellStyle name="Normal 7 2 5 14" xfId="38647" xr:uid="{CE66B134-4333-459B-9BC1-390786C397D4}"/>
    <cellStyle name="Normal 7 2 5 2" xfId="4837" xr:uid="{00000000-0005-0000-0000-000018410000}"/>
    <cellStyle name="Normal 7 2 5 2 10" xfId="29536" xr:uid="{00000000-0005-0000-0000-000019410000}"/>
    <cellStyle name="Normal 7 2 5 2 11" xfId="31583" xr:uid="{00000000-0005-0000-0000-00001A410000}"/>
    <cellStyle name="Normal 7 2 5 2 12" xfId="35188" xr:uid="{120AA0B1-ED99-4D3E-BEDE-C6B85A700757}"/>
    <cellStyle name="Normal 7 2 5 2 13" xfId="38730" xr:uid="{C655378B-FC02-45E7-BE90-2C0CBA3FC686}"/>
    <cellStyle name="Normal 7 2 5 2 2" xfId="5006" xr:uid="{00000000-0005-0000-0000-00001B410000}"/>
    <cellStyle name="Normal 7 2 5 2 2 10" xfId="35354" xr:uid="{6FCE7BA9-CBAA-4645-8DF5-02AA831289E8}"/>
    <cellStyle name="Normal 7 2 5 2 2 11" xfId="38896" xr:uid="{6D5365B8-BFE4-4B4F-B7B7-84414D673DAC}"/>
    <cellStyle name="Normal 7 2 5 2 2 2" xfId="5340" xr:uid="{00000000-0005-0000-0000-00001C410000}"/>
    <cellStyle name="Normal 7 2 5 2 2 2 2" xfId="6847" xr:uid="{00000000-0005-0000-0000-00001D410000}"/>
    <cellStyle name="Normal 7 2 5 2 2 2 2 2" xfId="15892" xr:uid="{00000000-0005-0000-0000-00001E410000}"/>
    <cellStyle name="Normal 7 2 5 2 2 2 2 3" xfId="19857" xr:uid="{00000000-0005-0000-0000-00001F410000}"/>
    <cellStyle name="Normal 7 2 5 2 2 2 2 4" xfId="23634" xr:uid="{00000000-0005-0000-0000-000020410000}"/>
    <cellStyle name="Normal 7 2 5 2 2 2 2 5" xfId="33441" xr:uid="{00000000-0005-0000-0000-000021410000}"/>
    <cellStyle name="Normal 7 2 5 2 2 2 2 6" xfId="37040" xr:uid="{61BB86E8-86C7-43EF-AC1A-333413EE6051}"/>
    <cellStyle name="Normal 7 2 5 2 2 2 2 7" xfId="40582" xr:uid="{A1896B96-5C75-461B-8FAB-DDF3CA9F03D0}"/>
    <cellStyle name="Normal 7 2 5 2 2 2 3" xfId="14528" xr:uid="{00000000-0005-0000-0000-000022410000}"/>
    <cellStyle name="Normal 7 2 5 2 2 2 4" xfId="18491" xr:uid="{00000000-0005-0000-0000-000023410000}"/>
    <cellStyle name="Normal 7 2 5 2 2 2 5" xfId="22275" xr:uid="{00000000-0005-0000-0000-000024410000}"/>
    <cellStyle name="Normal 7 2 5 2 2 2 6" xfId="32081" xr:uid="{00000000-0005-0000-0000-000025410000}"/>
    <cellStyle name="Normal 7 2 5 2 2 2 7" xfId="35686" xr:uid="{C51B2A6E-94BF-4E25-B80D-EE867D35C580}"/>
    <cellStyle name="Normal 7 2 5 2 2 2 8" xfId="39228" xr:uid="{6A7F3B95-7888-4456-A3FD-C9FB2104DF29}"/>
    <cellStyle name="Normal 7 2 5 2 2 3" xfId="5672" xr:uid="{00000000-0005-0000-0000-000026410000}"/>
    <cellStyle name="Normal 7 2 5 2 2 3 2" xfId="7179" xr:uid="{00000000-0005-0000-0000-000027410000}"/>
    <cellStyle name="Normal 7 2 5 2 2 3 2 2" xfId="16224" xr:uid="{00000000-0005-0000-0000-000028410000}"/>
    <cellStyle name="Normal 7 2 5 2 2 3 2 3" xfId="20189" xr:uid="{00000000-0005-0000-0000-000029410000}"/>
    <cellStyle name="Normal 7 2 5 2 2 3 2 4" xfId="23966" xr:uid="{00000000-0005-0000-0000-00002A410000}"/>
    <cellStyle name="Normal 7 2 5 2 2 3 2 5" xfId="33773" xr:uid="{00000000-0005-0000-0000-00002B410000}"/>
    <cellStyle name="Normal 7 2 5 2 2 3 2 6" xfId="37372" xr:uid="{3889E0F9-31B4-4FC4-891F-4C248CC964F3}"/>
    <cellStyle name="Normal 7 2 5 2 2 3 2 7" xfId="40914" xr:uid="{D7380448-CD7E-49D1-9BA9-61EE6262A277}"/>
    <cellStyle name="Normal 7 2 5 2 2 3 3" xfId="14860" xr:uid="{00000000-0005-0000-0000-00002C410000}"/>
    <cellStyle name="Normal 7 2 5 2 2 3 4" xfId="18823" xr:uid="{00000000-0005-0000-0000-00002D410000}"/>
    <cellStyle name="Normal 7 2 5 2 2 3 5" xfId="22607" xr:uid="{00000000-0005-0000-0000-00002E410000}"/>
    <cellStyle name="Normal 7 2 5 2 2 3 6" xfId="32413" xr:uid="{00000000-0005-0000-0000-00002F410000}"/>
    <cellStyle name="Normal 7 2 5 2 2 3 7" xfId="36018" xr:uid="{ECC8F767-15AB-4E50-A989-3A8CEC7A3882}"/>
    <cellStyle name="Normal 7 2 5 2 2 3 8" xfId="39560" xr:uid="{9CF40572-B15A-4D46-B298-0322846B9B02}"/>
    <cellStyle name="Normal 7 2 5 2 2 4" xfId="6004" xr:uid="{00000000-0005-0000-0000-000030410000}"/>
    <cellStyle name="Normal 7 2 5 2 2 4 2" xfId="7511" xr:uid="{00000000-0005-0000-0000-000031410000}"/>
    <cellStyle name="Normal 7 2 5 2 2 4 2 2" xfId="16556" xr:uid="{00000000-0005-0000-0000-000032410000}"/>
    <cellStyle name="Normal 7 2 5 2 2 4 2 3" xfId="20521" xr:uid="{00000000-0005-0000-0000-000033410000}"/>
    <cellStyle name="Normal 7 2 5 2 2 4 2 4" xfId="24298" xr:uid="{00000000-0005-0000-0000-000034410000}"/>
    <cellStyle name="Normal 7 2 5 2 2 4 2 5" xfId="34105" xr:uid="{00000000-0005-0000-0000-000035410000}"/>
    <cellStyle name="Normal 7 2 5 2 2 4 2 6" xfId="37704" xr:uid="{AB6243FF-FD08-4186-8670-85ADA82598D5}"/>
    <cellStyle name="Normal 7 2 5 2 2 4 2 7" xfId="41246" xr:uid="{141AC234-51AD-44CD-8C44-7D2A12D3F8AD}"/>
    <cellStyle name="Normal 7 2 5 2 2 4 3" xfId="15192" xr:uid="{00000000-0005-0000-0000-000036410000}"/>
    <cellStyle name="Normal 7 2 5 2 2 4 4" xfId="19155" xr:uid="{00000000-0005-0000-0000-000037410000}"/>
    <cellStyle name="Normal 7 2 5 2 2 4 5" xfId="22939" xr:uid="{00000000-0005-0000-0000-000038410000}"/>
    <cellStyle name="Normal 7 2 5 2 2 4 6" xfId="32745" xr:uid="{00000000-0005-0000-0000-000039410000}"/>
    <cellStyle name="Normal 7 2 5 2 2 4 7" xfId="36350" xr:uid="{9E07912E-CB15-403F-B54B-F6A19B457DBF}"/>
    <cellStyle name="Normal 7 2 5 2 2 4 8" xfId="39892" xr:uid="{492D1F32-C5B6-4A1F-9C9C-1B6FF1B02BAC}"/>
    <cellStyle name="Normal 7 2 5 2 2 5" xfId="6515" xr:uid="{00000000-0005-0000-0000-00003A410000}"/>
    <cellStyle name="Normal 7 2 5 2 2 5 2" xfId="15560" xr:uid="{00000000-0005-0000-0000-00003B410000}"/>
    <cellStyle name="Normal 7 2 5 2 2 5 3" xfId="19525" xr:uid="{00000000-0005-0000-0000-00003C410000}"/>
    <cellStyle name="Normal 7 2 5 2 2 5 4" xfId="23302" xr:uid="{00000000-0005-0000-0000-00003D410000}"/>
    <cellStyle name="Normal 7 2 5 2 2 5 5" xfId="33109" xr:uid="{00000000-0005-0000-0000-00003E410000}"/>
    <cellStyle name="Normal 7 2 5 2 2 5 6" xfId="36708" xr:uid="{1FE20F0A-0FDC-49AD-ABC8-867105E16C74}"/>
    <cellStyle name="Normal 7 2 5 2 2 5 7" xfId="40250" xr:uid="{E549C2CE-DF98-4CDE-8ADD-D22E3ACFC44D}"/>
    <cellStyle name="Normal 7 2 5 2 2 6" xfId="14196" xr:uid="{00000000-0005-0000-0000-00003F410000}"/>
    <cellStyle name="Normal 7 2 5 2 2 7" xfId="18159" xr:uid="{00000000-0005-0000-0000-000040410000}"/>
    <cellStyle name="Normal 7 2 5 2 2 8" xfId="21943" xr:uid="{00000000-0005-0000-0000-000041410000}"/>
    <cellStyle name="Normal 7 2 5 2 2 9" xfId="31749" xr:uid="{00000000-0005-0000-0000-000042410000}"/>
    <cellStyle name="Normal 7 2 5 2 3" xfId="5174" xr:uid="{00000000-0005-0000-0000-000043410000}"/>
    <cellStyle name="Normal 7 2 5 2 3 2" xfId="6681" xr:uid="{00000000-0005-0000-0000-000044410000}"/>
    <cellStyle name="Normal 7 2 5 2 3 2 2" xfId="15726" xr:uid="{00000000-0005-0000-0000-000045410000}"/>
    <cellStyle name="Normal 7 2 5 2 3 2 3" xfId="19691" xr:uid="{00000000-0005-0000-0000-000046410000}"/>
    <cellStyle name="Normal 7 2 5 2 3 2 4" xfId="23468" xr:uid="{00000000-0005-0000-0000-000047410000}"/>
    <cellStyle name="Normal 7 2 5 2 3 2 5" xfId="33275" xr:uid="{00000000-0005-0000-0000-000048410000}"/>
    <cellStyle name="Normal 7 2 5 2 3 2 6" xfId="36874" xr:uid="{83605099-97EA-4A9D-AA5D-697B6AD2FF86}"/>
    <cellStyle name="Normal 7 2 5 2 3 2 7" xfId="40416" xr:uid="{14902F21-6E9B-41A9-8B6B-171FE53520FB}"/>
    <cellStyle name="Normal 7 2 5 2 3 3" xfId="14362" xr:uid="{00000000-0005-0000-0000-000049410000}"/>
    <cellStyle name="Normal 7 2 5 2 3 4" xfId="18325" xr:uid="{00000000-0005-0000-0000-00004A410000}"/>
    <cellStyle name="Normal 7 2 5 2 3 5" xfId="22109" xr:uid="{00000000-0005-0000-0000-00004B410000}"/>
    <cellStyle name="Normal 7 2 5 2 3 6" xfId="31915" xr:uid="{00000000-0005-0000-0000-00004C410000}"/>
    <cellStyle name="Normal 7 2 5 2 3 7" xfId="35520" xr:uid="{B77A6EBB-D5DD-487E-9E84-AADA8813CAA2}"/>
    <cellStyle name="Normal 7 2 5 2 3 8" xfId="39062" xr:uid="{A0835858-8164-43C8-AF95-BFFF5289346F}"/>
    <cellStyle name="Normal 7 2 5 2 4" xfId="5506" xr:uid="{00000000-0005-0000-0000-00004D410000}"/>
    <cellStyle name="Normal 7 2 5 2 4 2" xfId="7013" xr:uid="{00000000-0005-0000-0000-00004E410000}"/>
    <cellStyle name="Normal 7 2 5 2 4 2 2" xfId="16058" xr:uid="{00000000-0005-0000-0000-00004F410000}"/>
    <cellStyle name="Normal 7 2 5 2 4 2 3" xfId="20023" xr:uid="{00000000-0005-0000-0000-000050410000}"/>
    <cellStyle name="Normal 7 2 5 2 4 2 4" xfId="23800" xr:uid="{00000000-0005-0000-0000-000051410000}"/>
    <cellStyle name="Normal 7 2 5 2 4 2 5" xfId="33607" xr:uid="{00000000-0005-0000-0000-000052410000}"/>
    <cellStyle name="Normal 7 2 5 2 4 2 6" xfId="37206" xr:uid="{16591800-38AC-4CDF-97DB-0C96AFC898B2}"/>
    <cellStyle name="Normal 7 2 5 2 4 2 7" xfId="40748" xr:uid="{9879CB1B-6052-4BA4-9D6C-F9EDE0855F94}"/>
    <cellStyle name="Normal 7 2 5 2 4 3" xfId="14694" xr:uid="{00000000-0005-0000-0000-000053410000}"/>
    <cellStyle name="Normal 7 2 5 2 4 4" xfId="18657" xr:uid="{00000000-0005-0000-0000-000054410000}"/>
    <cellStyle name="Normal 7 2 5 2 4 5" xfId="22441" xr:uid="{00000000-0005-0000-0000-000055410000}"/>
    <cellStyle name="Normal 7 2 5 2 4 6" xfId="32247" xr:uid="{00000000-0005-0000-0000-000056410000}"/>
    <cellStyle name="Normal 7 2 5 2 4 7" xfId="35852" xr:uid="{B01AA399-CDA4-464C-9E81-0D337FD57407}"/>
    <cellStyle name="Normal 7 2 5 2 4 8" xfId="39394" xr:uid="{E67F51F3-A7B7-4EF7-B9A2-351DFB13A1BD}"/>
    <cellStyle name="Normal 7 2 5 2 5" xfId="5838" xr:uid="{00000000-0005-0000-0000-000057410000}"/>
    <cellStyle name="Normal 7 2 5 2 5 2" xfId="7345" xr:uid="{00000000-0005-0000-0000-000058410000}"/>
    <cellStyle name="Normal 7 2 5 2 5 2 2" xfId="16390" xr:uid="{00000000-0005-0000-0000-000059410000}"/>
    <cellStyle name="Normal 7 2 5 2 5 2 3" xfId="20355" xr:uid="{00000000-0005-0000-0000-00005A410000}"/>
    <cellStyle name="Normal 7 2 5 2 5 2 4" xfId="24132" xr:uid="{00000000-0005-0000-0000-00005B410000}"/>
    <cellStyle name="Normal 7 2 5 2 5 2 5" xfId="33939" xr:uid="{00000000-0005-0000-0000-00005C410000}"/>
    <cellStyle name="Normal 7 2 5 2 5 2 6" xfId="37538" xr:uid="{088D75BA-0A99-4BD3-8CB4-47DD5B112D82}"/>
    <cellStyle name="Normal 7 2 5 2 5 2 7" xfId="41080" xr:uid="{4A9C33E0-C3AA-4B3D-92CD-EDE19506B2DF}"/>
    <cellStyle name="Normal 7 2 5 2 5 3" xfId="15026" xr:uid="{00000000-0005-0000-0000-00005D410000}"/>
    <cellStyle name="Normal 7 2 5 2 5 4" xfId="18989" xr:uid="{00000000-0005-0000-0000-00005E410000}"/>
    <cellStyle name="Normal 7 2 5 2 5 5" xfId="22773" xr:uid="{00000000-0005-0000-0000-00005F410000}"/>
    <cellStyle name="Normal 7 2 5 2 5 6" xfId="32579" xr:uid="{00000000-0005-0000-0000-000060410000}"/>
    <cellStyle name="Normal 7 2 5 2 5 7" xfId="36184" xr:uid="{512D4DFB-E48C-445F-8A0A-238E2E2C5514}"/>
    <cellStyle name="Normal 7 2 5 2 5 8" xfId="39726" xr:uid="{76F3854C-BDBC-4D48-8C20-F0BD3DF144E8}"/>
    <cellStyle name="Normal 7 2 5 2 6" xfId="6349" xr:uid="{00000000-0005-0000-0000-000061410000}"/>
    <cellStyle name="Normal 7 2 5 2 6 2" xfId="15394" xr:uid="{00000000-0005-0000-0000-000062410000}"/>
    <cellStyle name="Normal 7 2 5 2 6 3" xfId="19359" xr:uid="{00000000-0005-0000-0000-000063410000}"/>
    <cellStyle name="Normal 7 2 5 2 6 4" xfId="23136" xr:uid="{00000000-0005-0000-0000-000064410000}"/>
    <cellStyle name="Normal 7 2 5 2 6 5" xfId="32943" xr:uid="{00000000-0005-0000-0000-000065410000}"/>
    <cellStyle name="Normal 7 2 5 2 6 6" xfId="36542" xr:uid="{53289356-524C-4BFB-BE2F-5C0E58B36AAF}"/>
    <cellStyle name="Normal 7 2 5 2 6 7" xfId="40084" xr:uid="{E23456CD-F65F-415D-9C78-AE5729246A98}"/>
    <cellStyle name="Normal 7 2 5 2 7" xfId="14030" xr:uid="{00000000-0005-0000-0000-000066410000}"/>
    <cellStyle name="Normal 7 2 5 2 8" xfId="17993" xr:uid="{00000000-0005-0000-0000-000067410000}"/>
    <cellStyle name="Normal 7 2 5 2 9" xfId="21777" xr:uid="{00000000-0005-0000-0000-000068410000}"/>
    <cellStyle name="Normal 7 2 5 3" xfId="4923" xr:uid="{00000000-0005-0000-0000-000069410000}"/>
    <cellStyle name="Normal 7 2 5 3 10" xfId="35271" xr:uid="{7FEE0125-E393-46A9-9A70-7F417DFE91D9}"/>
    <cellStyle name="Normal 7 2 5 3 11" xfId="38813" xr:uid="{7D9194A3-46EA-4C7D-8DC6-932163890558}"/>
    <cellStyle name="Normal 7 2 5 3 2" xfId="5257" xr:uid="{00000000-0005-0000-0000-00006A410000}"/>
    <cellStyle name="Normal 7 2 5 3 2 2" xfId="6764" xr:uid="{00000000-0005-0000-0000-00006B410000}"/>
    <cellStyle name="Normal 7 2 5 3 2 2 2" xfId="15809" xr:uid="{00000000-0005-0000-0000-00006C410000}"/>
    <cellStyle name="Normal 7 2 5 3 2 2 3" xfId="19774" xr:uid="{00000000-0005-0000-0000-00006D410000}"/>
    <cellStyle name="Normal 7 2 5 3 2 2 4" xfId="23551" xr:uid="{00000000-0005-0000-0000-00006E410000}"/>
    <cellStyle name="Normal 7 2 5 3 2 2 5" xfId="33358" xr:uid="{00000000-0005-0000-0000-00006F410000}"/>
    <cellStyle name="Normal 7 2 5 3 2 2 6" xfId="36957" xr:uid="{6CB3C08C-ACD6-442A-B30B-6D688AA69FF9}"/>
    <cellStyle name="Normal 7 2 5 3 2 2 7" xfId="40499" xr:uid="{6519B725-37B2-4D51-8700-77FC36CE7338}"/>
    <cellStyle name="Normal 7 2 5 3 2 3" xfId="14445" xr:uid="{00000000-0005-0000-0000-000070410000}"/>
    <cellStyle name="Normal 7 2 5 3 2 4" xfId="18408" xr:uid="{00000000-0005-0000-0000-000071410000}"/>
    <cellStyle name="Normal 7 2 5 3 2 5" xfId="22192" xr:uid="{00000000-0005-0000-0000-000072410000}"/>
    <cellStyle name="Normal 7 2 5 3 2 6" xfId="31998" xr:uid="{00000000-0005-0000-0000-000073410000}"/>
    <cellStyle name="Normal 7 2 5 3 2 7" xfId="35603" xr:uid="{D8E1A8EA-A022-435F-8E08-F5A16978E182}"/>
    <cellStyle name="Normal 7 2 5 3 2 8" xfId="39145" xr:uid="{3C25526A-E38E-4883-ACF2-CC1D6279637C}"/>
    <cellStyle name="Normal 7 2 5 3 3" xfId="5589" xr:uid="{00000000-0005-0000-0000-000074410000}"/>
    <cellStyle name="Normal 7 2 5 3 3 2" xfId="7096" xr:uid="{00000000-0005-0000-0000-000075410000}"/>
    <cellStyle name="Normal 7 2 5 3 3 2 2" xfId="16141" xr:uid="{00000000-0005-0000-0000-000076410000}"/>
    <cellStyle name="Normal 7 2 5 3 3 2 3" xfId="20106" xr:uid="{00000000-0005-0000-0000-000077410000}"/>
    <cellStyle name="Normal 7 2 5 3 3 2 4" xfId="23883" xr:uid="{00000000-0005-0000-0000-000078410000}"/>
    <cellStyle name="Normal 7 2 5 3 3 2 5" xfId="33690" xr:uid="{00000000-0005-0000-0000-000079410000}"/>
    <cellStyle name="Normal 7 2 5 3 3 2 6" xfId="37289" xr:uid="{A9E935DB-0595-4C28-B2AB-B8902D6F2A35}"/>
    <cellStyle name="Normal 7 2 5 3 3 2 7" xfId="40831" xr:uid="{326A7D88-EB33-44EE-83BF-1A4A26BE725A}"/>
    <cellStyle name="Normal 7 2 5 3 3 3" xfId="14777" xr:uid="{00000000-0005-0000-0000-00007A410000}"/>
    <cellStyle name="Normal 7 2 5 3 3 4" xfId="18740" xr:uid="{00000000-0005-0000-0000-00007B410000}"/>
    <cellStyle name="Normal 7 2 5 3 3 5" xfId="22524" xr:uid="{00000000-0005-0000-0000-00007C410000}"/>
    <cellStyle name="Normal 7 2 5 3 3 6" xfId="32330" xr:uid="{00000000-0005-0000-0000-00007D410000}"/>
    <cellStyle name="Normal 7 2 5 3 3 7" xfId="35935" xr:uid="{C63380A6-DE47-4613-B3DD-3AE5357F7FE7}"/>
    <cellStyle name="Normal 7 2 5 3 3 8" xfId="39477" xr:uid="{FBF0E7F8-0F5E-4EDB-845A-C3446F5F2B5F}"/>
    <cellStyle name="Normal 7 2 5 3 4" xfId="5921" xr:uid="{00000000-0005-0000-0000-00007E410000}"/>
    <cellStyle name="Normal 7 2 5 3 4 2" xfId="7428" xr:uid="{00000000-0005-0000-0000-00007F410000}"/>
    <cellStyle name="Normal 7 2 5 3 4 2 2" xfId="16473" xr:uid="{00000000-0005-0000-0000-000080410000}"/>
    <cellStyle name="Normal 7 2 5 3 4 2 3" xfId="20438" xr:uid="{00000000-0005-0000-0000-000081410000}"/>
    <cellStyle name="Normal 7 2 5 3 4 2 4" xfId="24215" xr:uid="{00000000-0005-0000-0000-000082410000}"/>
    <cellStyle name="Normal 7 2 5 3 4 2 5" xfId="34022" xr:uid="{00000000-0005-0000-0000-000083410000}"/>
    <cellStyle name="Normal 7 2 5 3 4 2 6" xfId="37621" xr:uid="{CBB9492A-8F20-4F79-828B-389ECAE75DAF}"/>
    <cellStyle name="Normal 7 2 5 3 4 2 7" xfId="41163" xr:uid="{BED976C0-A061-49DB-B334-15B9ADDCFE1E}"/>
    <cellStyle name="Normal 7 2 5 3 4 3" xfId="15109" xr:uid="{00000000-0005-0000-0000-000084410000}"/>
    <cellStyle name="Normal 7 2 5 3 4 4" xfId="19072" xr:uid="{00000000-0005-0000-0000-000085410000}"/>
    <cellStyle name="Normal 7 2 5 3 4 5" xfId="22856" xr:uid="{00000000-0005-0000-0000-000086410000}"/>
    <cellStyle name="Normal 7 2 5 3 4 6" xfId="32662" xr:uid="{00000000-0005-0000-0000-000087410000}"/>
    <cellStyle name="Normal 7 2 5 3 4 7" xfId="36267" xr:uid="{95C5487D-187A-4773-B6B6-902B466E607F}"/>
    <cellStyle name="Normal 7 2 5 3 4 8" xfId="39809" xr:uid="{CCADAAAE-C443-45F4-89B6-C70BE2459A21}"/>
    <cellStyle name="Normal 7 2 5 3 5" xfId="6432" xr:uid="{00000000-0005-0000-0000-000088410000}"/>
    <cellStyle name="Normal 7 2 5 3 5 2" xfId="15477" xr:uid="{00000000-0005-0000-0000-000089410000}"/>
    <cellStyle name="Normal 7 2 5 3 5 3" xfId="19442" xr:uid="{00000000-0005-0000-0000-00008A410000}"/>
    <cellStyle name="Normal 7 2 5 3 5 4" xfId="23219" xr:uid="{00000000-0005-0000-0000-00008B410000}"/>
    <cellStyle name="Normal 7 2 5 3 5 5" xfId="33026" xr:uid="{00000000-0005-0000-0000-00008C410000}"/>
    <cellStyle name="Normal 7 2 5 3 5 6" xfId="36625" xr:uid="{B805B406-0340-4476-9DC6-AC0D7E3B132C}"/>
    <cellStyle name="Normal 7 2 5 3 5 7" xfId="40167" xr:uid="{42C3DBAC-EA1A-422E-80FD-E1430F07309C}"/>
    <cellStyle name="Normal 7 2 5 3 6" xfId="14113" xr:uid="{00000000-0005-0000-0000-00008D410000}"/>
    <cellStyle name="Normal 7 2 5 3 7" xfId="18076" xr:uid="{00000000-0005-0000-0000-00008E410000}"/>
    <cellStyle name="Normal 7 2 5 3 8" xfId="21860" xr:uid="{00000000-0005-0000-0000-00008F410000}"/>
    <cellStyle name="Normal 7 2 5 3 9" xfId="31666" xr:uid="{00000000-0005-0000-0000-000090410000}"/>
    <cellStyle name="Normal 7 2 5 4" xfId="5091" xr:uid="{00000000-0005-0000-0000-000091410000}"/>
    <cellStyle name="Normal 7 2 5 4 2" xfId="6598" xr:uid="{00000000-0005-0000-0000-000092410000}"/>
    <cellStyle name="Normal 7 2 5 4 2 2" xfId="15643" xr:uid="{00000000-0005-0000-0000-000093410000}"/>
    <cellStyle name="Normal 7 2 5 4 2 3" xfId="19608" xr:uid="{00000000-0005-0000-0000-000094410000}"/>
    <cellStyle name="Normal 7 2 5 4 2 4" xfId="23385" xr:uid="{00000000-0005-0000-0000-000095410000}"/>
    <cellStyle name="Normal 7 2 5 4 2 5" xfId="33192" xr:uid="{00000000-0005-0000-0000-000096410000}"/>
    <cellStyle name="Normal 7 2 5 4 2 6" xfId="36791" xr:uid="{3C12CFDF-EB0C-49B6-895F-5F9F71B727D4}"/>
    <cellStyle name="Normal 7 2 5 4 2 7" xfId="40333" xr:uid="{E0C066EF-2209-4A83-94DF-63D3A547AF42}"/>
    <cellStyle name="Normal 7 2 5 4 3" xfId="14279" xr:uid="{00000000-0005-0000-0000-000097410000}"/>
    <cellStyle name="Normal 7 2 5 4 4" xfId="18242" xr:uid="{00000000-0005-0000-0000-000098410000}"/>
    <cellStyle name="Normal 7 2 5 4 5" xfId="22026" xr:uid="{00000000-0005-0000-0000-000099410000}"/>
    <cellStyle name="Normal 7 2 5 4 6" xfId="31832" xr:uid="{00000000-0005-0000-0000-00009A410000}"/>
    <cellStyle name="Normal 7 2 5 4 7" xfId="35437" xr:uid="{B96CE54C-EC63-4D45-A17C-42C0DB115333}"/>
    <cellStyle name="Normal 7 2 5 4 8" xfId="38979" xr:uid="{7C88923C-04DB-4C0A-A585-D9388253DE6B}"/>
    <cellStyle name="Normal 7 2 5 5" xfId="5423" xr:uid="{00000000-0005-0000-0000-00009B410000}"/>
    <cellStyle name="Normal 7 2 5 5 2" xfId="6930" xr:uid="{00000000-0005-0000-0000-00009C410000}"/>
    <cellStyle name="Normal 7 2 5 5 2 2" xfId="15975" xr:uid="{00000000-0005-0000-0000-00009D410000}"/>
    <cellStyle name="Normal 7 2 5 5 2 3" xfId="19940" xr:uid="{00000000-0005-0000-0000-00009E410000}"/>
    <cellStyle name="Normal 7 2 5 5 2 4" xfId="23717" xr:uid="{00000000-0005-0000-0000-00009F410000}"/>
    <cellStyle name="Normal 7 2 5 5 2 5" xfId="33524" xr:uid="{00000000-0005-0000-0000-0000A0410000}"/>
    <cellStyle name="Normal 7 2 5 5 2 6" xfId="37123" xr:uid="{8C19E5B0-B877-4261-80FB-9B913887E748}"/>
    <cellStyle name="Normal 7 2 5 5 2 7" xfId="40665" xr:uid="{2E0B864F-F185-4298-9F05-EE1C52D50484}"/>
    <cellStyle name="Normal 7 2 5 5 3" xfId="14611" xr:uid="{00000000-0005-0000-0000-0000A1410000}"/>
    <cellStyle name="Normal 7 2 5 5 4" xfId="18574" xr:uid="{00000000-0005-0000-0000-0000A2410000}"/>
    <cellStyle name="Normal 7 2 5 5 5" xfId="22358" xr:uid="{00000000-0005-0000-0000-0000A3410000}"/>
    <cellStyle name="Normal 7 2 5 5 6" xfId="32164" xr:uid="{00000000-0005-0000-0000-0000A4410000}"/>
    <cellStyle name="Normal 7 2 5 5 7" xfId="35769" xr:uid="{580EF7F8-F387-46FB-A747-036EF86740FB}"/>
    <cellStyle name="Normal 7 2 5 5 8" xfId="39311" xr:uid="{CA9C2693-BBFC-40F2-A582-2F95ACE50704}"/>
    <cellStyle name="Normal 7 2 5 6" xfId="5755" xr:uid="{00000000-0005-0000-0000-0000A5410000}"/>
    <cellStyle name="Normal 7 2 5 6 2" xfId="7262" xr:uid="{00000000-0005-0000-0000-0000A6410000}"/>
    <cellStyle name="Normal 7 2 5 6 2 2" xfId="16307" xr:uid="{00000000-0005-0000-0000-0000A7410000}"/>
    <cellStyle name="Normal 7 2 5 6 2 3" xfId="20272" xr:uid="{00000000-0005-0000-0000-0000A8410000}"/>
    <cellStyle name="Normal 7 2 5 6 2 4" xfId="24049" xr:uid="{00000000-0005-0000-0000-0000A9410000}"/>
    <cellStyle name="Normal 7 2 5 6 2 5" xfId="33856" xr:uid="{00000000-0005-0000-0000-0000AA410000}"/>
    <cellStyle name="Normal 7 2 5 6 2 6" xfId="37455" xr:uid="{40D86C9B-D498-4600-9C48-F885B51EB3B2}"/>
    <cellStyle name="Normal 7 2 5 6 2 7" xfId="40997" xr:uid="{1F230E8D-5CB5-4FAD-AE3C-281C22CD689E}"/>
    <cellStyle name="Normal 7 2 5 6 3" xfId="14943" xr:uid="{00000000-0005-0000-0000-0000AB410000}"/>
    <cellStyle name="Normal 7 2 5 6 4" xfId="18906" xr:uid="{00000000-0005-0000-0000-0000AC410000}"/>
    <cellStyle name="Normal 7 2 5 6 5" xfId="22690" xr:uid="{00000000-0005-0000-0000-0000AD410000}"/>
    <cellStyle name="Normal 7 2 5 6 6" xfId="32496" xr:uid="{00000000-0005-0000-0000-0000AE410000}"/>
    <cellStyle name="Normal 7 2 5 6 7" xfId="36101" xr:uid="{223603E4-8913-4C4E-916F-895E3EA772B7}"/>
    <cellStyle name="Normal 7 2 5 6 8" xfId="39643" xr:uid="{BF767BD5-69EC-40F1-A58C-4364FC1DA2B7}"/>
    <cellStyle name="Normal 7 2 5 7" xfId="6266" xr:uid="{00000000-0005-0000-0000-0000AF410000}"/>
    <cellStyle name="Normal 7 2 5 7 2" xfId="15311" xr:uid="{00000000-0005-0000-0000-0000B0410000}"/>
    <cellStyle name="Normal 7 2 5 7 3" xfId="19276" xr:uid="{00000000-0005-0000-0000-0000B1410000}"/>
    <cellStyle name="Normal 7 2 5 7 4" xfId="23053" xr:uid="{00000000-0005-0000-0000-0000B2410000}"/>
    <cellStyle name="Normal 7 2 5 7 5" xfId="32860" xr:uid="{00000000-0005-0000-0000-0000B3410000}"/>
    <cellStyle name="Normal 7 2 5 7 6" xfId="36459" xr:uid="{00508E65-3DC6-40E1-9265-3051F574C3F1}"/>
    <cellStyle name="Normal 7 2 5 7 7" xfId="40001" xr:uid="{54353DF1-3CEB-4793-B712-B714ECBEAC4D}"/>
    <cellStyle name="Normal 7 2 5 8" xfId="13947" xr:uid="{00000000-0005-0000-0000-0000B4410000}"/>
    <cellStyle name="Normal 7 2 5 9" xfId="17910" xr:uid="{00000000-0005-0000-0000-0000B5410000}"/>
    <cellStyle name="Normal 7 2 6" xfId="4765" xr:uid="{00000000-0005-0000-0000-0000B6410000}"/>
    <cellStyle name="Normal 7 2 6 10" xfId="21705" xr:uid="{00000000-0005-0000-0000-0000B7410000}"/>
    <cellStyle name="Normal 7 2 6 11" xfId="28144" xr:uid="{00000000-0005-0000-0000-0000B8410000}"/>
    <cellStyle name="Normal 7 2 6 12" xfId="31511" xr:uid="{00000000-0005-0000-0000-0000B9410000}"/>
    <cellStyle name="Normal 7 2 6 13" xfId="35116" xr:uid="{A68D09FD-7CAF-45E1-BFB9-8CC6C8473410}"/>
    <cellStyle name="Normal 7 2 6 14" xfId="38658" xr:uid="{01D7019B-F38A-4D4C-B8EB-30A20FEAB6DF}"/>
    <cellStyle name="Normal 7 2 6 2" xfId="4848" xr:uid="{00000000-0005-0000-0000-0000BA410000}"/>
    <cellStyle name="Normal 7 2 6 2 10" xfId="31594" xr:uid="{00000000-0005-0000-0000-0000BB410000}"/>
    <cellStyle name="Normal 7 2 6 2 11" xfId="35199" xr:uid="{349E6939-1A22-4109-A78D-603DAD78F502}"/>
    <cellStyle name="Normal 7 2 6 2 12" xfId="38741" xr:uid="{9EF257E1-EFA7-4D4D-ACE7-1DF2A1639094}"/>
    <cellStyle name="Normal 7 2 6 2 2" xfId="5017" xr:uid="{00000000-0005-0000-0000-0000BC410000}"/>
    <cellStyle name="Normal 7 2 6 2 2 10" xfId="35365" xr:uid="{1E1C1BAA-161C-4F74-BAC7-6E2EEF243B68}"/>
    <cellStyle name="Normal 7 2 6 2 2 11" xfId="38907" xr:uid="{9C925E19-7941-488D-988A-129655F08275}"/>
    <cellStyle name="Normal 7 2 6 2 2 2" xfId="5351" xr:uid="{00000000-0005-0000-0000-0000BD410000}"/>
    <cellStyle name="Normal 7 2 6 2 2 2 2" xfId="6858" xr:uid="{00000000-0005-0000-0000-0000BE410000}"/>
    <cellStyle name="Normal 7 2 6 2 2 2 2 2" xfId="15903" xr:uid="{00000000-0005-0000-0000-0000BF410000}"/>
    <cellStyle name="Normal 7 2 6 2 2 2 2 3" xfId="19868" xr:uid="{00000000-0005-0000-0000-0000C0410000}"/>
    <cellStyle name="Normal 7 2 6 2 2 2 2 4" xfId="23645" xr:uid="{00000000-0005-0000-0000-0000C1410000}"/>
    <cellStyle name="Normal 7 2 6 2 2 2 2 5" xfId="33452" xr:uid="{00000000-0005-0000-0000-0000C2410000}"/>
    <cellStyle name="Normal 7 2 6 2 2 2 2 6" xfId="37051" xr:uid="{FB6EBA30-EBFC-406C-A47B-C14579085D22}"/>
    <cellStyle name="Normal 7 2 6 2 2 2 2 7" xfId="40593" xr:uid="{CE2B1502-97E3-4597-AA38-1BEC6D8A7D6F}"/>
    <cellStyle name="Normal 7 2 6 2 2 2 3" xfId="14539" xr:uid="{00000000-0005-0000-0000-0000C3410000}"/>
    <cellStyle name="Normal 7 2 6 2 2 2 4" xfId="18502" xr:uid="{00000000-0005-0000-0000-0000C4410000}"/>
    <cellStyle name="Normal 7 2 6 2 2 2 5" xfId="22286" xr:uid="{00000000-0005-0000-0000-0000C5410000}"/>
    <cellStyle name="Normal 7 2 6 2 2 2 6" xfId="32092" xr:uid="{00000000-0005-0000-0000-0000C6410000}"/>
    <cellStyle name="Normal 7 2 6 2 2 2 7" xfId="35697" xr:uid="{AB5EB337-6EB3-4295-981C-E89BD4FAF412}"/>
    <cellStyle name="Normal 7 2 6 2 2 2 8" xfId="39239" xr:uid="{1A6366E5-15FC-455D-977F-920565A32CDF}"/>
    <cellStyle name="Normal 7 2 6 2 2 3" xfId="5683" xr:uid="{00000000-0005-0000-0000-0000C7410000}"/>
    <cellStyle name="Normal 7 2 6 2 2 3 2" xfId="7190" xr:uid="{00000000-0005-0000-0000-0000C8410000}"/>
    <cellStyle name="Normal 7 2 6 2 2 3 2 2" xfId="16235" xr:uid="{00000000-0005-0000-0000-0000C9410000}"/>
    <cellStyle name="Normal 7 2 6 2 2 3 2 3" xfId="20200" xr:uid="{00000000-0005-0000-0000-0000CA410000}"/>
    <cellStyle name="Normal 7 2 6 2 2 3 2 4" xfId="23977" xr:uid="{00000000-0005-0000-0000-0000CB410000}"/>
    <cellStyle name="Normal 7 2 6 2 2 3 2 5" xfId="33784" xr:uid="{00000000-0005-0000-0000-0000CC410000}"/>
    <cellStyle name="Normal 7 2 6 2 2 3 2 6" xfId="37383" xr:uid="{1810F3CF-38E2-4F9D-8B1B-ACA5F5E66B34}"/>
    <cellStyle name="Normal 7 2 6 2 2 3 2 7" xfId="40925" xr:uid="{60DFD6FB-37AA-495A-86A3-0079133820CE}"/>
    <cellStyle name="Normal 7 2 6 2 2 3 3" xfId="14871" xr:uid="{00000000-0005-0000-0000-0000CD410000}"/>
    <cellStyle name="Normal 7 2 6 2 2 3 4" xfId="18834" xr:uid="{00000000-0005-0000-0000-0000CE410000}"/>
    <cellStyle name="Normal 7 2 6 2 2 3 5" xfId="22618" xr:uid="{00000000-0005-0000-0000-0000CF410000}"/>
    <cellStyle name="Normal 7 2 6 2 2 3 6" xfId="32424" xr:uid="{00000000-0005-0000-0000-0000D0410000}"/>
    <cellStyle name="Normal 7 2 6 2 2 3 7" xfId="36029" xr:uid="{129366FF-0B6D-400F-B27A-19F8188307EC}"/>
    <cellStyle name="Normal 7 2 6 2 2 3 8" xfId="39571" xr:uid="{5DD0BC39-666A-4ABE-AFCB-52D8DF89F433}"/>
    <cellStyle name="Normal 7 2 6 2 2 4" xfId="6015" xr:uid="{00000000-0005-0000-0000-0000D1410000}"/>
    <cellStyle name="Normal 7 2 6 2 2 4 2" xfId="7522" xr:uid="{00000000-0005-0000-0000-0000D2410000}"/>
    <cellStyle name="Normal 7 2 6 2 2 4 2 2" xfId="16567" xr:uid="{00000000-0005-0000-0000-0000D3410000}"/>
    <cellStyle name="Normal 7 2 6 2 2 4 2 3" xfId="20532" xr:uid="{00000000-0005-0000-0000-0000D4410000}"/>
    <cellStyle name="Normal 7 2 6 2 2 4 2 4" xfId="24309" xr:uid="{00000000-0005-0000-0000-0000D5410000}"/>
    <cellStyle name="Normal 7 2 6 2 2 4 2 5" xfId="34116" xr:uid="{00000000-0005-0000-0000-0000D6410000}"/>
    <cellStyle name="Normal 7 2 6 2 2 4 2 6" xfId="37715" xr:uid="{581C8F64-6E8E-4F1A-8B44-4F60CB38D4D7}"/>
    <cellStyle name="Normal 7 2 6 2 2 4 2 7" xfId="41257" xr:uid="{B4AAF4EE-8BC3-41B3-8234-DE07F0AA2A87}"/>
    <cellStyle name="Normal 7 2 6 2 2 4 3" xfId="15203" xr:uid="{00000000-0005-0000-0000-0000D7410000}"/>
    <cellStyle name="Normal 7 2 6 2 2 4 4" xfId="19166" xr:uid="{00000000-0005-0000-0000-0000D8410000}"/>
    <cellStyle name="Normal 7 2 6 2 2 4 5" xfId="22950" xr:uid="{00000000-0005-0000-0000-0000D9410000}"/>
    <cellStyle name="Normal 7 2 6 2 2 4 6" xfId="32756" xr:uid="{00000000-0005-0000-0000-0000DA410000}"/>
    <cellStyle name="Normal 7 2 6 2 2 4 7" xfId="36361" xr:uid="{BFD7F441-26F6-4618-8026-83E13486F6C9}"/>
    <cellStyle name="Normal 7 2 6 2 2 4 8" xfId="39903" xr:uid="{D517FE67-71FA-4C20-869A-E21B7F24BC72}"/>
    <cellStyle name="Normal 7 2 6 2 2 5" xfId="6526" xr:uid="{00000000-0005-0000-0000-0000DB410000}"/>
    <cellStyle name="Normal 7 2 6 2 2 5 2" xfId="15571" xr:uid="{00000000-0005-0000-0000-0000DC410000}"/>
    <cellStyle name="Normal 7 2 6 2 2 5 3" xfId="19536" xr:uid="{00000000-0005-0000-0000-0000DD410000}"/>
    <cellStyle name="Normal 7 2 6 2 2 5 4" xfId="23313" xr:uid="{00000000-0005-0000-0000-0000DE410000}"/>
    <cellStyle name="Normal 7 2 6 2 2 5 5" xfId="33120" xr:uid="{00000000-0005-0000-0000-0000DF410000}"/>
    <cellStyle name="Normal 7 2 6 2 2 5 6" xfId="36719" xr:uid="{0A0CCFF8-A0B5-44E2-A6D3-BF32397A9F78}"/>
    <cellStyle name="Normal 7 2 6 2 2 5 7" xfId="40261" xr:uid="{62C71E18-CEB7-4E77-B184-35D94E76540E}"/>
    <cellStyle name="Normal 7 2 6 2 2 6" xfId="14207" xr:uid="{00000000-0005-0000-0000-0000E0410000}"/>
    <cellStyle name="Normal 7 2 6 2 2 7" xfId="18170" xr:uid="{00000000-0005-0000-0000-0000E1410000}"/>
    <cellStyle name="Normal 7 2 6 2 2 8" xfId="21954" xr:uid="{00000000-0005-0000-0000-0000E2410000}"/>
    <cellStyle name="Normal 7 2 6 2 2 9" xfId="31760" xr:uid="{00000000-0005-0000-0000-0000E3410000}"/>
    <cellStyle name="Normal 7 2 6 2 3" xfId="5185" xr:uid="{00000000-0005-0000-0000-0000E4410000}"/>
    <cellStyle name="Normal 7 2 6 2 3 2" xfId="6692" xr:uid="{00000000-0005-0000-0000-0000E5410000}"/>
    <cellStyle name="Normal 7 2 6 2 3 2 2" xfId="15737" xr:uid="{00000000-0005-0000-0000-0000E6410000}"/>
    <cellStyle name="Normal 7 2 6 2 3 2 3" xfId="19702" xr:uid="{00000000-0005-0000-0000-0000E7410000}"/>
    <cellStyle name="Normal 7 2 6 2 3 2 4" xfId="23479" xr:uid="{00000000-0005-0000-0000-0000E8410000}"/>
    <cellStyle name="Normal 7 2 6 2 3 2 5" xfId="33286" xr:uid="{00000000-0005-0000-0000-0000E9410000}"/>
    <cellStyle name="Normal 7 2 6 2 3 2 6" xfId="36885" xr:uid="{E9B333FA-8DE9-42C0-BAF8-279A44C6DEE7}"/>
    <cellStyle name="Normal 7 2 6 2 3 2 7" xfId="40427" xr:uid="{D47BFE0C-5573-42F5-B018-7D0723F75103}"/>
    <cellStyle name="Normal 7 2 6 2 3 3" xfId="14373" xr:uid="{00000000-0005-0000-0000-0000EA410000}"/>
    <cellStyle name="Normal 7 2 6 2 3 4" xfId="18336" xr:uid="{00000000-0005-0000-0000-0000EB410000}"/>
    <cellStyle name="Normal 7 2 6 2 3 5" xfId="22120" xr:uid="{00000000-0005-0000-0000-0000EC410000}"/>
    <cellStyle name="Normal 7 2 6 2 3 6" xfId="31926" xr:uid="{00000000-0005-0000-0000-0000ED410000}"/>
    <cellStyle name="Normal 7 2 6 2 3 7" xfId="35531" xr:uid="{3F3937AF-0344-4E3F-AB4D-7C67E1D33F16}"/>
    <cellStyle name="Normal 7 2 6 2 3 8" xfId="39073" xr:uid="{F3A0681C-4FFD-44B8-B60F-272B86E56C19}"/>
    <cellStyle name="Normal 7 2 6 2 4" xfId="5517" xr:uid="{00000000-0005-0000-0000-0000EE410000}"/>
    <cellStyle name="Normal 7 2 6 2 4 2" xfId="7024" xr:uid="{00000000-0005-0000-0000-0000EF410000}"/>
    <cellStyle name="Normal 7 2 6 2 4 2 2" xfId="16069" xr:uid="{00000000-0005-0000-0000-0000F0410000}"/>
    <cellStyle name="Normal 7 2 6 2 4 2 3" xfId="20034" xr:uid="{00000000-0005-0000-0000-0000F1410000}"/>
    <cellStyle name="Normal 7 2 6 2 4 2 4" xfId="23811" xr:uid="{00000000-0005-0000-0000-0000F2410000}"/>
    <cellStyle name="Normal 7 2 6 2 4 2 5" xfId="33618" xr:uid="{00000000-0005-0000-0000-0000F3410000}"/>
    <cellStyle name="Normal 7 2 6 2 4 2 6" xfId="37217" xr:uid="{C3145CEB-447B-4262-99A2-04B18F7D5D9A}"/>
    <cellStyle name="Normal 7 2 6 2 4 2 7" xfId="40759" xr:uid="{CF18A7D5-CE2E-4258-8729-11BC9F92A1EA}"/>
    <cellStyle name="Normal 7 2 6 2 4 3" xfId="14705" xr:uid="{00000000-0005-0000-0000-0000F4410000}"/>
    <cellStyle name="Normal 7 2 6 2 4 4" xfId="18668" xr:uid="{00000000-0005-0000-0000-0000F5410000}"/>
    <cellStyle name="Normal 7 2 6 2 4 5" xfId="22452" xr:uid="{00000000-0005-0000-0000-0000F6410000}"/>
    <cellStyle name="Normal 7 2 6 2 4 6" xfId="32258" xr:uid="{00000000-0005-0000-0000-0000F7410000}"/>
    <cellStyle name="Normal 7 2 6 2 4 7" xfId="35863" xr:uid="{3A7117A0-89C0-4CF5-9FEB-677C38BE6329}"/>
    <cellStyle name="Normal 7 2 6 2 4 8" xfId="39405" xr:uid="{96182222-4C5F-469A-989D-2EEE048B0658}"/>
    <cellStyle name="Normal 7 2 6 2 5" xfId="5849" xr:uid="{00000000-0005-0000-0000-0000F8410000}"/>
    <cellStyle name="Normal 7 2 6 2 5 2" xfId="7356" xr:uid="{00000000-0005-0000-0000-0000F9410000}"/>
    <cellStyle name="Normal 7 2 6 2 5 2 2" xfId="16401" xr:uid="{00000000-0005-0000-0000-0000FA410000}"/>
    <cellStyle name="Normal 7 2 6 2 5 2 3" xfId="20366" xr:uid="{00000000-0005-0000-0000-0000FB410000}"/>
    <cellStyle name="Normal 7 2 6 2 5 2 4" xfId="24143" xr:uid="{00000000-0005-0000-0000-0000FC410000}"/>
    <cellStyle name="Normal 7 2 6 2 5 2 5" xfId="33950" xr:uid="{00000000-0005-0000-0000-0000FD410000}"/>
    <cellStyle name="Normal 7 2 6 2 5 2 6" xfId="37549" xr:uid="{DD62EC97-4852-4D16-9E12-727BFA271F37}"/>
    <cellStyle name="Normal 7 2 6 2 5 2 7" xfId="41091" xr:uid="{340705E3-F59A-426A-8132-0667D630C31C}"/>
    <cellStyle name="Normal 7 2 6 2 5 3" xfId="15037" xr:uid="{00000000-0005-0000-0000-0000FE410000}"/>
    <cellStyle name="Normal 7 2 6 2 5 4" xfId="19000" xr:uid="{00000000-0005-0000-0000-0000FF410000}"/>
    <cellStyle name="Normal 7 2 6 2 5 5" xfId="22784" xr:uid="{00000000-0005-0000-0000-000000420000}"/>
    <cellStyle name="Normal 7 2 6 2 5 6" xfId="32590" xr:uid="{00000000-0005-0000-0000-000001420000}"/>
    <cellStyle name="Normal 7 2 6 2 5 7" xfId="36195" xr:uid="{215FF168-3A9E-4CDC-AAF0-69207CBE7CC3}"/>
    <cellStyle name="Normal 7 2 6 2 5 8" xfId="39737" xr:uid="{01DB31CB-96A1-4C99-AFDE-BFC1D604D18B}"/>
    <cellStyle name="Normal 7 2 6 2 6" xfId="6360" xr:uid="{00000000-0005-0000-0000-000002420000}"/>
    <cellStyle name="Normal 7 2 6 2 6 2" xfId="15405" xr:uid="{00000000-0005-0000-0000-000003420000}"/>
    <cellStyle name="Normal 7 2 6 2 6 3" xfId="19370" xr:uid="{00000000-0005-0000-0000-000004420000}"/>
    <cellStyle name="Normal 7 2 6 2 6 4" xfId="23147" xr:uid="{00000000-0005-0000-0000-000005420000}"/>
    <cellStyle name="Normal 7 2 6 2 6 5" xfId="32954" xr:uid="{00000000-0005-0000-0000-000006420000}"/>
    <cellStyle name="Normal 7 2 6 2 6 6" xfId="36553" xr:uid="{6AD66308-BFFA-4659-80E6-B9DB96D32608}"/>
    <cellStyle name="Normal 7 2 6 2 6 7" xfId="40095" xr:uid="{702F0AC0-31F0-4D14-A198-DFB965C69CA8}"/>
    <cellStyle name="Normal 7 2 6 2 7" xfId="14041" xr:uid="{00000000-0005-0000-0000-000007420000}"/>
    <cellStyle name="Normal 7 2 6 2 8" xfId="18004" xr:uid="{00000000-0005-0000-0000-000008420000}"/>
    <cellStyle name="Normal 7 2 6 2 9" xfId="21788" xr:uid="{00000000-0005-0000-0000-000009420000}"/>
    <cellStyle name="Normal 7 2 6 3" xfId="4934" xr:uid="{00000000-0005-0000-0000-00000A420000}"/>
    <cellStyle name="Normal 7 2 6 3 10" xfId="35282" xr:uid="{A910176C-3C04-4058-8FC3-84D05FB7C75A}"/>
    <cellStyle name="Normal 7 2 6 3 11" xfId="38824" xr:uid="{3B51B463-29A1-418B-905D-D337D546A06D}"/>
    <cellStyle name="Normal 7 2 6 3 2" xfId="5268" xr:uid="{00000000-0005-0000-0000-00000B420000}"/>
    <cellStyle name="Normal 7 2 6 3 2 2" xfId="6775" xr:uid="{00000000-0005-0000-0000-00000C420000}"/>
    <cellStyle name="Normal 7 2 6 3 2 2 2" xfId="15820" xr:uid="{00000000-0005-0000-0000-00000D420000}"/>
    <cellStyle name="Normal 7 2 6 3 2 2 3" xfId="19785" xr:uid="{00000000-0005-0000-0000-00000E420000}"/>
    <cellStyle name="Normal 7 2 6 3 2 2 4" xfId="23562" xr:uid="{00000000-0005-0000-0000-00000F420000}"/>
    <cellStyle name="Normal 7 2 6 3 2 2 5" xfId="33369" xr:uid="{00000000-0005-0000-0000-000010420000}"/>
    <cellStyle name="Normal 7 2 6 3 2 2 6" xfId="36968" xr:uid="{B496B5D8-7862-45B3-B75E-9A19FD95A968}"/>
    <cellStyle name="Normal 7 2 6 3 2 2 7" xfId="40510" xr:uid="{1E4446DE-859E-4424-9B1C-B80DCD78B660}"/>
    <cellStyle name="Normal 7 2 6 3 2 3" xfId="14456" xr:uid="{00000000-0005-0000-0000-000011420000}"/>
    <cellStyle name="Normal 7 2 6 3 2 4" xfId="18419" xr:uid="{00000000-0005-0000-0000-000012420000}"/>
    <cellStyle name="Normal 7 2 6 3 2 5" xfId="22203" xr:uid="{00000000-0005-0000-0000-000013420000}"/>
    <cellStyle name="Normal 7 2 6 3 2 6" xfId="32009" xr:uid="{00000000-0005-0000-0000-000014420000}"/>
    <cellStyle name="Normal 7 2 6 3 2 7" xfId="35614" xr:uid="{10E18C03-4C04-44EC-A9CF-24B5157F6F32}"/>
    <cellStyle name="Normal 7 2 6 3 2 8" xfId="39156" xr:uid="{FFB8F707-DC75-4918-86D9-4904DC09EC8D}"/>
    <cellStyle name="Normal 7 2 6 3 3" xfId="5600" xr:uid="{00000000-0005-0000-0000-000015420000}"/>
    <cellStyle name="Normal 7 2 6 3 3 2" xfId="7107" xr:uid="{00000000-0005-0000-0000-000016420000}"/>
    <cellStyle name="Normal 7 2 6 3 3 2 2" xfId="16152" xr:uid="{00000000-0005-0000-0000-000017420000}"/>
    <cellStyle name="Normal 7 2 6 3 3 2 3" xfId="20117" xr:uid="{00000000-0005-0000-0000-000018420000}"/>
    <cellStyle name="Normal 7 2 6 3 3 2 4" xfId="23894" xr:uid="{00000000-0005-0000-0000-000019420000}"/>
    <cellStyle name="Normal 7 2 6 3 3 2 5" xfId="33701" xr:uid="{00000000-0005-0000-0000-00001A420000}"/>
    <cellStyle name="Normal 7 2 6 3 3 2 6" xfId="37300" xr:uid="{F241B5B2-BB38-4F9D-8A92-69CD708BBD3A}"/>
    <cellStyle name="Normal 7 2 6 3 3 2 7" xfId="40842" xr:uid="{68B67B95-8E56-4018-B504-B616F8E14AE5}"/>
    <cellStyle name="Normal 7 2 6 3 3 3" xfId="14788" xr:uid="{00000000-0005-0000-0000-00001B420000}"/>
    <cellStyle name="Normal 7 2 6 3 3 4" xfId="18751" xr:uid="{00000000-0005-0000-0000-00001C420000}"/>
    <cellStyle name="Normal 7 2 6 3 3 5" xfId="22535" xr:uid="{00000000-0005-0000-0000-00001D420000}"/>
    <cellStyle name="Normal 7 2 6 3 3 6" xfId="32341" xr:uid="{00000000-0005-0000-0000-00001E420000}"/>
    <cellStyle name="Normal 7 2 6 3 3 7" xfId="35946" xr:uid="{ABC3BC91-09D3-45D4-946A-18C6191CA2EB}"/>
    <cellStyle name="Normal 7 2 6 3 3 8" xfId="39488" xr:uid="{C42B731B-B8F2-45B7-81E2-92AF301F4E9D}"/>
    <cellStyle name="Normal 7 2 6 3 4" xfId="5932" xr:uid="{00000000-0005-0000-0000-00001F420000}"/>
    <cellStyle name="Normal 7 2 6 3 4 2" xfId="7439" xr:uid="{00000000-0005-0000-0000-000020420000}"/>
    <cellStyle name="Normal 7 2 6 3 4 2 2" xfId="16484" xr:uid="{00000000-0005-0000-0000-000021420000}"/>
    <cellStyle name="Normal 7 2 6 3 4 2 3" xfId="20449" xr:uid="{00000000-0005-0000-0000-000022420000}"/>
    <cellStyle name="Normal 7 2 6 3 4 2 4" xfId="24226" xr:uid="{00000000-0005-0000-0000-000023420000}"/>
    <cellStyle name="Normal 7 2 6 3 4 2 5" xfId="34033" xr:uid="{00000000-0005-0000-0000-000024420000}"/>
    <cellStyle name="Normal 7 2 6 3 4 2 6" xfId="37632" xr:uid="{A23DADAC-F947-4D42-B4E1-CD620C236495}"/>
    <cellStyle name="Normal 7 2 6 3 4 2 7" xfId="41174" xr:uid="{0AD9946D-480D-45EF-9CCE-F7F6611E6B57}"/>
    <cellStyle name="Normal 7 2 6 3 4 3" xfId="15120" xr:uid="{00000000-0005-0000-0000-000025420000}"/>
    <cellStyle name="Normal 7 2 6 3 4 4" xfId="19083" xr:uid="{00000000-0005-0000-0000-000026420000}"/>
    <cellStyle name="Normal 7 2 6 3 4 5" xfId="22867" xr:uid="{00000000-0005-0000-0000-000027420000}"/>
    <cellStyle name="Normal 7 2 6 3 4 6" xfId="32673" xr:uid="{00000000-0005-0000-0000-000028420000}"/>
    <cellStyle name="Normal 7 2 6 3 4 7" xfId="36278" xr:uid="{F768959B-9A5B-4447-9384-BB867882FF00}"/>
    <cellStyle name="Normal 7 2 6 3 4 8" xfId="39820" xr:uid="{D0F3124F-F4FC-4671-8149-A3AE63EBBFE5}"/>
    <cellStyle name="Normal 7 2 6 3 5" xfId="6443" xr:uid="{00000000-0005-0000-0000-000029420000}"/>
    <cellStyle name="Normal 7 2 6 3 5 2" xfId="15488" xr:uid="{00000000-0005-0000-0000-00002A420000}"/>
    <cellStyle name="Normal 7 2 6 3 5 3" xfId="19453" xr:uid="{00000000-0005-0000-0000-00002B420000}"/>
    <cellStyle name="Normal 7 2 6 3 5 4" xfId="23230" xr:uid="{00000000-0005-0000-0000-00002C420000}"/>
    <cellStyle name="Normal 7 2 6 3 5 5" xfId="33037" xr:uid="{00000000-0005-0000-0000-00002D420000}"/>
    <cellStyle name="Normal 7 2 6 3 5 6" xfId="36636" xr:uid="{0AF7B2E4-A42E-4B37-B1A8-A3AFC25BA29E}"/>
    <cellStyle name="Normal 7 2 6 3 5 7" xfId="40178" xr:uid="{9D8A63CB-D105-469B-9F02-379647E7B479}"/>
    <cellStyle name="Normal 7 2 6 3 6" xfId="14124" xr:uid="{00000000-0005-0000-0000-00002E420000}"/>
    <cellStyle name="Normal 7 2 6 3 7" xfId="18087" xr:uid="{00000000-0005-0000-0000-00002F420000}"/>
    <cellStyle name="Normal 7 2 6 3 8" xfId="21871" xr:uid="{00000000-0005-0000-0000-000030420000}"/>
    <cellStyle name="Normal 7 2 6 3 9" xfId="31677" xr:uid="{00000000-0005-0000-0000-000031420000}"/>
    <cellStyle name="Normal 7 2 6 4" xfId="5102" xr:uid="{00000000-0005-0000-0000-000032420000}"/>
    <cellStyle name="Normal 7 2 6 4 2" xfId="6609" xr:uid="{00000000-0005-0000-0000-000033420000}"/>
    <cellStyle name="Normal 7 2 6 4 2 2" xfId="15654" xr:uid="{00000000-0005-0000-0000-000034420000}"/>
    <cellStyle name="Normal 7 2 6 4 2 3" xfId="19619" xr:uid="{00000000-0005-0000-0000-000035420000}"/>
    <cellStyle name="Normal 7 2 6 4 2 4" xfId="23396" xr:uid="{00000000-0005-0000-0000-000036420000}"/>
    <cellStyle name="Normal 7 2 6 4 2 5" xfId="33203" xr:uid="{00000000-0005-0000-0000-000037420000}"/>
    <cellStyle name="Normal 7 2 6 4 2 6" xfId="36802" xr:uid="{5D3B40BF-1B03-4832-AEB7-1A9A45F6601A}"/>
    <cellStyle name="Normal 7 2 6 4 2 7" xfId="40344" xr:uid="{6684D369-6B60-4EBB-9873-F1728E7E6233}"/>
    <cellStyle name="Normal 7 2 6 4 3" xfId="14290" xr:uid="{00000000-0005-0000-0000-000038420000}"/>
    <cellStyle name="Normal 7 2 6 4 4" xfId="18253" xr:uid="{00000000-0005-0000-0000-000039420000}"/>
    <cellStyle name="Normal 7 2 6 4 5" xfId="22037" xr:uid="{00000000-0005-0000-0000-00003A420000}"/>
    <cellStyle name="Normal 7 2 6 4 6" xfId="31843" xr:uid="{00000000-0005-0000-0000-00003B420000}"/>
    <cellStyle name="Normal 7 2 6 4 7" xfId="35448" xr:uid="{1C2FDA47-CF13-40A9-9B16-B82504E8D1E5}"/>
    <cellStyle name="Normal 7 2 6 4 8" xfId="38990" xr:uid="{84E0E708-7833-4598-97AC-6352C5561F91}"/>
    <cellStyle name="Normal 7 2 6 5" xfId="5434" xr:uid="{00000000-0005-0000-0000-00003C420000}"/>
    <cellStyle name="Normal 7 2 6 5 2" xfId="6941" xr:uid="{00000000-0005-0000-0000-00003D420000}"/>
    <cellStyle name="Normal 7 2 6 5 2 2" xfId="15986" xr:uid="{00000000-0005-0000-0000-00003E420000}"/>
    <cellStyle name="Normal 7 2 6 5 2 3" xfId="19951" xr:uid="{00000000-0005-0000-0000-00003F420000}"/>
    <cellStyle name="Normal 7 2 6 5 2 4" xfId="23728" xr:uid="{00000000-0005-0000-0000-000040420000}"/>
    <cellStyle name="Normal 7 2 6 5 2 5" xfId="33535" xr:uid="{00000000-0005-0000-0000-000041420000}"/>
    <cellStyle name="Normal 7 2 6 5 2 6" xfId="37134" xr:uid="{A2A81053-5881-4611-A118-A17D82B687C1}"/>
    <cellStyle name="Normal 7 2 6 5 2 7" xfId="40676" xr:uid="{6F217566-3AFA-4B0B-99D1-1EA3D583F8CD}"/>
    <cellStyle name="Normal 7 2 6 5 3" xfId="14622" xr:uid="{00000000-0005-0000-0000-000042420000}"/>
    <cellStyle name="Normal 7 2 6 5 4" xfId="18585" xr:uid="{00000000-0005-0000-0000-000043420000}"/>
    <cellStyle name="Normal 7 2 6 5 5" xfId="22369" xr:uid="{00000000-0005-0000-0000-000044420000}"/>
    <cellStyle name="Normal 7 2 6 5 6" xfId="32175" xr:uid="{00000000-0005-0000-0000-000045420000}"/>
    <cellStyle name="Normal 7 2 6 5 7" xfId="35780" xr:uid="{1B8C7EBC-1CFD-4D28-B50D-9E73A9E6324F}"/>
    <cellStyle name="Normal 7 2 6 5 8" xfId="39322" xr:uid="{DB20995B-5713-4107-879A-795862468202}"/>
    <cellStyle name="Normal 7 2 6 6" xfId="5766" xr:uid="{00000000-0005-0000-0000-000046420000}"/>
    <cellStyle name="Normal 7 2 6 6 2" xfId="7273" xr:uid="{00000000-0005-0000-0000-000047420000}"/>
    <cellStyle name="Normal 7 2 6 6 2 2" xfId="16318" xr:uid="{00000000-0005-0000-0000-000048420000}"/>
    <cellStyle name="Normal 7 2 6 6 2 3" xfId="20283" xr:uid="{00000000-0005-0000-0000-000049420000}"/>
    <cellStyle name="Normal 7 2 6 6 2 4" xfId="24060" xr:uid="{00000000-0005-0000-0000-00004A420000}"/>
    <cellStyle name="Normal 7 2 6 6 2 5" xfId="33867" xr:uid="{00000000-0005-0000-0000-00004B420000}"/>
    <cellStyle name="Normal 7 2 6 6 2 6" xfId="37466" xr:uid="{6D67888F-4E1B-4828-90E4-9FC19EC184F0}"/>
    <cellStyle name="Normal 7 2 6 6 2 7" xfId="41008" xr:uid="{7F8FA48F-114C-4301-A39A-2BCD2A7904AF}"/>
    <cellStyle name="Normal 7 2 6 6 3" xfId="14954" xr:uid="{00000000-0005-0000-0000-00004C420000}"/>
    <cellStyle name="Normal 7 2 6 6 4" xfId="18917" xr:uid="{00000000-0005-0000-0000-00004D420000}"/>
    <cellStyle name="Normal 7 2 6 6 5" xfId="22701" xr:uid="{00000000-0005-0000-0000-00004E420000}"/>
    <cellStyle name="Normal 7 2 6 6 6" xfId="32507" xr:uid="{00000000-0005-0000-0000-00004F420000}"/>
    <cellStyle name="Normal 7 2 6 6 7" xfId="36112" xr:uid="{BED54259-9B14-4B31-8B75-7DCFBEA3DD65}"/>
    <cellStyle name="Normal 7 2 6 6 8" xfId="39654" xr:uid="{1395C4EA-302D-4FC2-B316-29868A341971}"/>
    <cellStyle name="Normal 7 2 6 7" xfId="6277" xr:uid="{00000000-0005-0000-0000-000050420000}"/>
    <cellStyle name="Normal 7 2 6 7 2" xfId="15322" xr:uid="{00000000-0005-0000-0000-000051420000}"/>
    <cellStyle name="Normal 7 2 6 7 3" xfId="19287" xr:uid="{00000000-0005-0000-0000-000052420000}"/>
    <cellStyle name="Normal 7 2 6 7 4" xfId="23064" xr:uid="{00000000-0005-0000-0000-000053420000}"/>
    <cellStyle name="Normal 7 2 6 7 5" xfId="32871" xr:uid="{00000000-0005-0000-0000-000054420000}"/>
    <cellStyle name="Normal 7 2 6 7 6" xfId="36470" xr:uid="{A08A5804-04DD-4421-B6B6-547B8D808D74}"/>
    <cellStyle name="Normal 7 2 6 7 7" xfId="40012" xr:uid="{78FACC13-44D1-44FF-8CB0-663B2018EA6F}"/>
    <cellStyle name="Normal 7 2 6 8" xfId="13958" xr:uid="{00000000-0005-0000-0000-000055420000}"/>
    <cellStyle name="Normal 7 2 6 9" xfId="17921" xr:uid="{00000000-0005-0000-0000-000056420000}"/>
    <cellStyle name="Normal 7 2 7" xfId="4714" xr:uid="{00000000-0005-0000-0000-000057420000}"/>
    <cellStyle name="Normal 7 2 7 10" xfId="21660" xr:uid="{00000000-0005-0000-0000-000058420000}"/>
    <cellStyle name="Normal 7 2 7 11" xfId="30325" xr:uid="{00000000-0005-0000-0000-000059420000}"/>
    <cellStyle name="Normal 7 2 7 12" xfId="31466" xr:uid="{00000000-0005-0000-0000-00005A420000}"/>
    <cellStyle name="Normal 7 2 7 13" xfId="35071" xr:uid="{744793A0-46FE-4A30-B675-F83A07052006}"/>
    <cellStyle name="Normal 7 2 7 14" xfId="38613" xr:uid="{AACBDEB4-39B9-44FF-9991-A621F815B2F9}"/>
    <cellStyle name="Normal 7 2 7 2" xfId="4803" xr:uid="{00000000-0005-0000-0000-00005B420000}"/>
    <cellStyle name="Normal 7 2 7 2 10" xfId="31549" xr:uid="{00000000-0005-0000-0000-00005C420000}"/>
    <cellStyle name="Normal 7 2 7 2 11" xfId="35154" xr:uid="{BDAFAA1B-BCBC-45B0-AD1C-3EE5D858A32F}"/>
    <cellStyle name="Normal 7 2 7 2 12" xfId="38696" xr:uid="{46057E20-9BAE-4344-8FD2-852F1FF59725}"/>
    <cellStyle name="Normal 7 2 7 2 2" xfId="4972" xr:uid="{00000000-0005-0000-0000-00005D420000}"/>
    <cellStyle name="Normal 7 2 7 2 2 10" xfId="35320" xr:uid="{4E982D5F-C991-4F0B-B36D-82C6D5EAF34A}"/>
    <cellStyle name="Normal 7 2 7 2 2 11" xfId="38862" xr:uid="{EF279EEF-5038-4C20-89A7-F98BC5658264}"/>
    <cellStyle name="Normal 7 2 7 2 2 2" xfId="5306" xr:uid="{00000000-0005-0000-0000-00005E420000}"/>
    <cellStyle name="Normal 7 2 7 2 2 2 2" xfId="6813" xr:uid="{00000000-0005-0000-0000-00005F420000}"/>
    <cellStyle name="Normal 7 2 7 2 2 2 2 2" xfId="15858" xr:uid="{00000000-0005-0000-0000-000060420000}"/>
    <cellStyle name="Normal 7 2 7 2 2 2 2 3" xfId="19823" xr:uid="{00000000-0005-0000-0000-000061420000}"/>
    <cellStyle name="Normal 7 2 7 2 2 2 2 4" xfId="23600" xr:uid="{00000000-0005-0000-0000-000062420000}"/>
    <cellStyle name="Normal 7 2 7 2 2 2 2 5" xfId="33407" xr:uid="{00000000-0005-0000-0000-000063420000}"/>
    <cellStyle name="Normal 7 2 7 2 2 2 2 6" xfId="37006" xr:uid="{2E74C302-9E08-474E-BC24-EC823801A793}"/>
    <cellStyle name="Normal 7 2 7 2 2 2 2 7" xfId="40548" xr:uid="{8AD70A76-471C-43AE-8CF0-41F645BDC994}"/>
    <cellStyle name="Normal 7 2 7 2 2 2 3" xfId="14494" xr:uid="{00000000-0005-0000-0000-000064420000}"/>
    <cellStyle name="Normal 7 2 7 2 2 2 4" xfId="18457" xr:uid="{00000000-0005-0000-0000-000065420000}"/>
    <cellStyle name="Normal 7 2 7 2 2 2 5" xfId="22241" xr:uid="{00000000-0005-0000-0000-000066420000}"/>
    <cellStyle name="Normal 7 2 7 2 2 2 6" xfId="32047" xr:uid="{00000000-0005-0000-0000-000067420000}"/>
    <cellStyle name="Normal 7 2 7 2 2 2 7" xfId="35652" xr:uid="{0290BC9C-08D0-4CD1-913A-1CED762FBA8F}"/>
    <cellStyle name="Normal 7 2 7 2 2 2 8" xfId="39194" xr:uid="{58B588B4-DD1F-4CF6-8313-234E0E93C877}"/>
    <cellStyle name="Normal 7 2 7 2 2 3" xfId="5638" xr:uid="{00000000-0005-0000-0000-000068420000}"/>
    <cellStyle name="Normal 7 2 7 2 2 3 2" xfId="7145" xr:uid="{00000000-0005-0000-0000-000069420000}"/>
    <cellStyle name="Normal 7 2 7 2 2 3 2 2" xfId="16190" xr:uid="{00000000-0005-0000-0000-00006A420000}"/>
    <cellStyle name="Normal 7 2 7 2 2 3 2 3" xfId="20155" xr:uid="{00000000-0005-0000-0000-00006B420000}"/>
    <cellStyle name="Normal 7 2 7 2 2 3 2 4" xfId="23932" xr:uid="{00000000-0005-0000-0000-00006C420000}"/>
    <cellStyle name="Normal 7 2 7 2 2 3 2 5" xfId="33739" xr:uid="{00000000-0005-0000-0000-00006D420000}"/>
    <cellStyle name="Normal 7 2 7 2 2 3 2 6" xfId="37338" xr:uid="{BAA6F2F4-1C1E-409C-9D10-530BC89E36A0}"/>
    <cellStyle name="Normal 7 2 7 2 2 3 2 7" xfId="40880" xr:uid="{8A9B1A14-F27E-4301-8023-555E513599D5}"/>
    <cellStyle name="Normal 7 2 7 2 2 3 3" xfId="14826" xr:uid="{00000000-0005-0000-0000-00006E420000}"/>
    <cellStyle name="Normal 7 2 7 2 2 3 4" xfId="18789" xr:uid="{00000000-0005-0000-0000-00006F420000}"/>
    <cellStyle name="Normal 7 2 7 2 2 3 5" xfId="22573" xr:uid="{00000000-0005-0000-0000-000070420000}"/>
    <cellStyle name="Normal 7 2 7 2 2 3 6" xfId="32379" xr:uid="{00000000-0005-0000-0000-000071420000}"/>
    <cellStyle name="Normal 7 2 7 2 2 3 7" xfId="35984" xr:uid="{FDF2CCE5-328F-4196-8391-87324268F062}"/>
    <cellStyle name="Normal 7 2 7 2 2 3 8" xfId="39526" xr:uid="{8F697953-1081-4D55-9C0D-1A1A85FEA989}"/>
    <cellStyle name="Normal 7 2 7 2 2 4" xfId="5970" xr:uid="{00000000-0005-0000-0000-000072420000}"/>
    <cellStyle name="Normal 7 2 7 2 2 4 2" xfId="7477" xr:uid="{00000000-0005-0000-0000-000073420000}"/>
    <cellStyle name="Normal 7 2 7 2 2 4 2 2" xfId="16522" xr:uid="{00000000-0005-0000-0000-000074420000}"/>
    <cellStyle name="Normal 7 2 7 2 2 4 2 3" xfId="20487" xr:uid="{00000000-0005-0000-0000-000075420000}"/>
    <cellStyle name="Normal 7 2 7 2 2 4 2 4" xfId="24264" xr:uid="{00000000-0005-0000-0000-000076420000}"/>
    <cellStyle name="Normal 7 2 7 2 2 4 2 5" xfId="34071" xr:uid="{00000000-0005-0000-0000-000077420000}"/>
    <cellStyle name="Normal 7 2 7 2 2 4 2 6" xfId="37670" xr:uid="{0929DFD1-B6EA-47CC-9E61-7EA0BBCEF507}"/>
    <cellStyle name="Normal 7 2 7 2 2 4 2 7" xfId="41212" xr:uid="{73543F61-B7FF-4BAA-9B72-247FCDB9262F}"/>
    <cellStyle name="Normal 7 2 7 2 2 4 3" xfId="15158" xr:uid="{00000000-0005-0000-0000-000078420000}"/>
    <cellStyle name="Normal 7 2 7 2 2 4 4" xfId="19121" xr:uid="{00000000-0005-0000-0000-000079420000}"/>
    <cellStyle name="Normal 7 2 7 2 2 4 5" xfId="22905" xr:uid="{00000000-0005-0000-0000-00007A420000}"/>
    <cellStyle name="Normal 7 2 7 2 2 4 6" xfId="32711" xr:uid="{00000000-0005-0000-0000-00007B420000}"/>
    <cellStyle name="Normal 7 2 7 2 2 4 7" xfId="36316" xr:uid="{7228A5DB-6D3F-453B-82F4-154023B4AD63}"/>
    <cellStyle name="Normal 7 2 7 2 2 4 8" xfId="39858" xr:uid="{664535CF-5480-4CA5-AEA7-A6DADE2D4484}"/>
    <cellStyle name="Normal 7 2 7 2 2 5" xfId="6481" xr:uid="{00000000-0005-0000-0000-00007C420000}"/>
    <cellStyle name="Normal 7 2 7 2 2 5 2" xfId="15526" xr:uid="{00000000-0005-0000-0000-00007D420000}"/>
    <cellStyle name="Normal 7 2 7 2 2 5 3" xfId="19491" xr:uid="{00000000-0005-0000-0000-00007E420000}"/>
    <cellStyle name="Normal 7 2 7 2 2 5 4" xfId="23268" xr:uid="{00000000-0005-0000-0000-00007F420000}"/>
    <cellStyle name="Normal 7 2 7 2 2 5 5" xfId="33075" xr:uid="{00000000-0005-0000-0000-000080420000}"/>
    <cellStyle name="Normal 7 2 7 2 2 5 6" xfId="36674" xr:uid="{2023381B-7077-410A-91C8-A1520BFC82A5}"/>
    <cellStyle name="Normal 7 2 7 2 2 5 7" xfId="40216" xr:uid="{EF3533ED-8EDE-45C9-B7C6-B2537342417C}"/>
    <cellStyle name="Normal 7 2 7 2 2 6" xfId="14162" xr:uid="{00000000-0005-0000-0000-000081420000}"/>
    <cellStyle name="Normal 7 2 7 2 2 7" xfId="18125" xr:uid="{00000000-0005-0000-0000-000082420000}"/>
    <cellStyle name="Normal 7 2 7 2 2 8" xfId="21909" xr:uid="{00000000-0005-0000-0000-000083420000}"/>
    <cellStyle name="Normal 7 2 7 2 2 9" xfId="31715" xr:uid="{00000000-0005-0000-0000-000084420000}"/>
    <cellStyle name="Normal 7 2 7 2 3" xfId="5140" xr:uid="{00000000-0005-0000-0000-000085420000}"/>
    <cellStyle name="Normal 7 2 7 2 3 2" xfId="6647" xr:uid="{00000000-0005-0000-0000-000086420000}"/>
    <cellStyle name="Normal 7 2 7 2 3 2 2" xfId="15692" xr:uid="{00000000-0005-0000-0000-000087420000}"/>
    <cellStyle name="Normal 7 2 7 2 3 2 3" xfId="19657" xr:uid="{00000000-0005-0000-0000-000088420000}"/>
    <cellStyle name="Normal 7 2 7 2 3 2 4" xfId="23434" xr:uid="{00000000-0005-0000-0000-000089420000}"/>
    <cellStyle name="Normal 7 2 7 2 3 2 5" xfId="33241" xr:uid="{00000000-0005-0000-0000-00008A420000}"/>
    <cellStyle name="Normal 7 2 7 2 3 2 6" xfId="36840" xr:uid="{35CED7C2-6241-4FD6-A9D5-51D8435A12B7}"/>
    <cellStyle name="Normal 7 2 7 2 3 2 7" xfId="40382" xr:uid="{5047D4AA-D588-4186-8195-D6D68A8A3DC9}"/>
    <cellStyle name="Normal 7 2 7 2 3 3" xfId="14328" xr:uid="{00000000-0005-0000-0000-00008B420000}"/>
    <cellStyle name="Normal 7 2 7 2 3 4" xfId="18291" xr:uid="{00000000-0005-0000-0000-00008C420000}"/>
    <cellStyle name="Normal 7 2 7 2 3 5" xfId="22075" xr:uid="{00000000-0005-0000-0000-00008D420000}"/>
    <cellStyle name="Normal 7 2 7 2 3 6" xfId="31881" xr:uid="{00000000-0005-0000-0000-00008E420000}"/>
    <cellStyle name="Normal 7 2 7 2 3 7" xfId="35486" xr:uid="{D46305C7-4834-4F83-AC41-E047663123FF}"/>
    <cellStyle name="Normal 7 2 7 2 3 8" xfId="39028" xr:uid="{A7B05EBA-BF94-4EAC-8190-2E507BB5BC60}"/>
    <cellStyle name="Normal 7 2 7 2 4" xfId="5472" xr:uid="{00000000-0005-0000-0000-00008F420000}"/>
    <cellStyle name="Normal 7 2 7 2 4 2" xfId="6979" xr:uid="{00000000-0005-0000-0000-000090420000}"/>
    <cellStyle name="Normal 7 2 7 2 4 2 2" xfId="16024" xr:uid="{00000000-0005-0000-0000-000091420000}"/>
    <cellStyle name="Normal 7 2 7 2 4 2 3" xfId="19989" xr:uid="{00000000-0005-0000-0000-000092420000}"/>
    <cellStyle name="Normal 7 2 7 2 4 2 4" xfId="23766" xr:uid="{00000000-0005-0000-0000-000093420000}"/>
    <cellStyle name="Normal 7 2 7 2 4 2 5" xfId="33573" xr:uid="{00000000-0005-0000-0000-000094420000}"/>
    <cellStyle name="Normal 7 2 7 2 4 2 6" xfId="37172" xr:uid="{C5B8BEF2-9D52-4D4C-A73F-648AD6382AEC}"/>
    <cellStyle name="Normal 7 2 7 2 4 2 7" xfId="40714" xr:uid="{F50F38ED-0508-40B7-8D14-79F46D7A7F69}"/>
    <cellStyle name="Normal 7 2 7 2 4 3" xfId="14660" xr:uid="{00000000-0005-0000-0000-000095420000}"/>
    <cellStyle name="Normal 7 2 7 2 4 4" xfId="18623" xr:uid="{00000000-0005-0000-0000-000096420000}"/>
    <cellStyle name="Normal 7 2 7 2 4 5" xfId="22407" xr:uid="{00000000-0005-0000-0000-000097420000}"/>
    <cellStyle name="Normal 7 2 7 2 4 6" xfId="32213" xr:uid="{00000000-0005-0000-0000-000098420000}"/>
    <cellStyle name="Normal 7 2 7 2 4 7" xfId="35818" xr:uid="{6E5466EC-525A-4962-8879-A79743D4E31B}"/>
    <cellStyle name="Normal 7 2 7 2 4 8" xfId="39360" xr:uid="{D530BB43-C061-44F4-A03B-F92A79396F1F}"/>
    <cellStyle name="Normal 7 2 7 2 5" xfId="5804" xr:uid="{00000000-0005-0000-0000-000099420000}"/>
    <cellStyle name="Normal 7 2 7 2 5 2" xfId="7311" xr:uid="{00000000-0005-0000-0000-00009A420000}"/>
    <cellStyle name="Normal 7 2 7 2 5 2 2" xfId="16356" xr:uid="{00000000-0005-0000-0000-00009B420000}"/>
    <cellStyle name="Normal 7 2 7 2 5 2 3" xfId="20321" xr:uid="{00000000-0005-0000-0000-00009C420000}"/>
    <cellStyle name="Normal 7 2 7 2 5 2 4" xfId="24098" xr:uid="{00000000-0005-0000-0000-00009D420000}"/>
    <cellStyle name="Normal 7 2 7 2 5 2 5" xfId="33905" xr:uid="{00000000-0005-0000-0000-00009E420000}"/>
    <cellStyle name="Normal 7 2 7 2 5 2 6" xfId="37504" xr:uid="{9AC2DA0B-C5BD-4362-B73E-61193B3878F6}"/>
    <cellStyle name="Normal 7 2 7 2 5 2 7" xfId="41046" xr:uid="{33B26751-D06B-4D9F-940E-99EA83712474}"/>
    <cellStyle name="Normal 7 2 7 2 5 3" xfId="14992" xr:uid="{00000000-0005-0000-0000-00009F420000}"/>
    <cellStyle name="Normal 7 2 7 2 5 4" xfId="18955" xr:uid="{00000000-0005-0000-0000-0000A0420000}"/>
    <cellStyle name="Normal 7 2 7 2 5 5" xfId="22739" xr:uid="{00000000-0005-0000-0000-0000A1420000}"/>
    <cellStyle name="Normal 7 2 7 2 5 6" xfId="32545" xr:uid="{00000000-0005-0000-0000-0000A2420000}"/>
    <cellStyle name="Normal 7 2 7 2 5 7" xfId="36150" xr:uid="{58057829-5D0A-4EF7-9B8D-612918966EF2}"/>
    <cellStyle name="Normal 7 2 7 2 5 8" xfId="39692" xr:uid="{48005686-EDA1-4B57-A6B7-F7B863D43F18}"/>
    <cellStyle name="Normal 7 2 7 2 6" xfId="6315" xr:uid="{00000000-0005-0000-0000-0000A3420000}"/>
    <cellStyle name="Normal 7 2 7 2 6 2" xfId="15360" xr:uid="{00000000-0005-0000-0000-0000A4420000}"/>
    <cellStyle name="Normal 7 2 7 2 6 3" xfId="19325" xr:uid="{00000000-0005-0000-0000-0000A5420000}"/>
    <cellStyle name="Normal 7 2 7 2 6 4" xfId="23102" xr:uid="{00000000-0005-0000-0000-0000A6420000}"/>
    <cellStyle name="Normal 7 2 7 2 6 5" xfId="32909" xr:uid="{00000000-0005-0000-0000-0000A7420000}"/>
    <cellStyle name="Normal 7 2 7 2 6 6" xfId="36508" xr:uid="{07F93B76-C060-491A-9961-B1329A442FC8}"/>
    <cellStyle name="Normal 7 2 7 2 6 7" xfId="40050" xr:uid="{F1521D8B-DC96-4BC3-A869-E8C1A002DF86}"/>
    <cellStyle name="Normal 7 2 7 2 7" xfId="13996" xr:uid="{00000000-0005-0000-0000-0000A8420000}"/>
    <cellStyle name="Normal 7 2 7 2 8" xfId="17959" xr:uid="{00000000-0005-0000-0000-0000A9420000}"/>
    <cellStyle name="Normal 7 2 7 2 9" xfId="21743" xr:uid="{00000000-0005-0000-0000-0000AA420000}"/>
    <cellStyle name="Normal 7 2 7 3" xfId="4889" xr:uid="{00000000-0005-0000-0000-0000AB420000}"/>
    <cellStyle name="Normal 7 2 7 3 10" xfId="35237" xr:uid="{1183E089-E7F2-4EF1-AD33-F28A91CEA0FA}"/>
    <cellStyle name="Normal 7 2 7 3 11" xfId="38779" xr:uid="{E9CD8140-044C-4E04-842D-CF4A68BDC581}"/>
    <cellStyle name="Normal 7 2 7 3 2" xfId="5223" xr:uid="{00000000-0005-0000-0000-0000AC420000}"/>
    <cellStyle name="Normal 7 2 7 3 2 2" xfId="6730" xr:uid="{00000000-0005-0000-0000-0000AD420000}"/>
    <cellStyle name="Normal 7 2 7 3 2 2 2" xfId="15775" xr:uid="{00000000-0005-0000-0000-0000AE420000}"/>
    <cellStyle name="Normal 7 2 7 3 2 2 3" xfId="19740" xr:uid="{00000000-0005-0000-0000-0000AF420000}"/>
    <cellStyle name="Normal 7 2 7 3 2 2 4" xfId="23517" xr:uid="{00000000-0005-0000-0000-0000B0420000}"/>
    <cellStyle name="Normal 7 2 7 3 2 2 5" xfId="33324" xr:uid="{00000000-0005-0000-0000-0000B1420000}"/>
    <cellStyle name="Normal 7 2 7 3 2 2 6" xfId="36923" xr:uid="{5140CC46-6D49-4110-BA69-D4820C2A1D6A}"/>
    <cellStyle name="Normal 7 2 7 3 2 2 7" xfId="40465" xr:uid="{41CC71E2-BEFC-4850-998B-2C328D987982}"/>
    <cellStyle name="Normal 7 2 7 3 2 3" xfId="14411" xr:uid="{00000000-0005-0000-0000-0000B2420000}"/>
    <cellStyle name="Normal 7 2 7 3 2 4" xfId="18374" xr:uid="{00000000-0005-0000-0000-0000B3420000}"/>
    <cellStyle name="Normal 7 2 7 3 2 5" xfId="22158" xr:uid="{00000000-0005-0000-0000-0000B4420000}"/>
    <cellStyle name="Normal 7 2 7 3 2 6" xfId="31964" xr:uid="{00000000-0005-0000-0000-0000B5420000}"/>
    <cellStyle name="Normal 7 2 7 3 2 7" xfId="35569" xr:uid="{832B5580-60AF-43F8-92F8-B076D32970EC}"/>
    <cellStyle name="Normal 7 2 7 3 2 8" xfId="39111" xr:uid="{3E42E92C-0626-4519-B8F8-81132AF47E06}"/>
    <cellStyle name="Normal 7 2 7 3 3" xfId="5555" xr:uid="{00000000-0005-0000-0000-0000B6420000}"/>
    <cellStyle name="Normal 7 2 7 3 3 2" xfId="7062" xr:uid="{00000000-0005-0000-0000-0000B7420000}"/>
    <cellStyle name="Normal 7 2 7 3 3 2 2" xfId="16107" xr:uid="{00000000-0005-0000-0000-0000B8420000}"/>
    <cellStyle name="Normal 7 2 7 3 3 2 3" xfId="20072" xr:uid="{00000000-0005-0000-0000-0000B9420000}"/>
    <cellStyle name="Normal 7 2 7 3 3 2 4" xfId="23849" xr:uid="{00000000-0005-0000-0000-0000BA420000}"/>
    <cellStyle name="Normal 7 2 7 3 3 2 5" xfId="33656" xr:uid="{00000000-0005-0000-0000-0000BB420000}"/>
    <cellStyle name="Normal 7 2 7 3 3 2 6" xfId="37255" xr:uid="{F06A27E5-FF77-44A8-8DAC-7E34A47717BB}"/>
    <cellStyle name="Normal 7 2 7 3 3 2 7" xfId="40797" xr:uid="{57277745-8047-4BBE-B83A-9E1E273DDC81}"/>
    <cellStyle name="Normal 7 2 7 3 3 3" xfId="14743" xr:uid="{00000000-0005-0000-0000-0000BC420000}"/>
    <cellStyle name="Normal 7 2 7 3 3 4" xfId="18706" xr:uid="{00000000-0005-0000-0000-0000BD420000}"/>
    <cellStyle name="Normal 7 2 7 3 3 5" xfId="22490" xr:uid="{00000000-0005-0000-0000-0000BE420000}"/>
    <cellStyle name="Normal 7 2 7 3 3 6" xfId="32296" xr:uid="{00000000-0005-0000-0000-0000BF420000}"/>
    <cellStyle name="Normal 7 2 7 3 3 7" xfId="35901" xr:uid="{3C74AA06-AF85-4078-B707-F2B022FBE1D6}"/>
    <cellStyle name="Normal 7 2 7 3 3 8" xfId="39443" xr:uid="{5D20854C-FF63-48F1-8EA0-8C64671BEAE7}"/>
    <cellStyle name="Normal 7 2 7 3 4" xfId="5887" xr:uid="{00000000-0005-0000-0000-0000C0420000}"/>
    <cellStyle name="Normal 7 2 7 3 4 2" xfId="7394" xr:uid="{00000000-0005-0000-0000-0000C1420000}"/>
    <cellStyle name="Normal 7 2 7 3 4 2 2" xfId="16439" xr:uid="{00000000-0005-0000-0000-0000C2420000}"/>
    <cellStyle name="Normal 7 2 7 3 4 2 3" xfId="20404" xr:uid="{00000000-0005-0000-0000-0000C3420000}"/>
    <cellStyle name="Normal 7 2 7 3 4 2 4" xfId="24181" xr:uid="{00000000-0005-0000-0000-0000C4420000}"/>
    <cellStyle name="Normal 7 2 7 3 4 2 5" xfId="33988" xr:uid="{00000000-0005-0000-0000-0000C5420000}"/>
    <cellStyle name="Normal 7 2 7 3 4 2 6" xfId="37587" xr:uid="{642127C0-39F8-48F6-B63B-30AB65165F02}"/>
    <cellStyle name="Normal 7 2 7 3 4 2 7" xfId="41129" xr:uid="{A0C7EA14-24BF-450D-BA59-7CB3CFC61AD2}"/>
    <cellStyle name="Normal 7 2 7 3 4 3" xfId="15075" xr:uid="{00000000-0005-0000-0000-0000C6420000}"/>
    <cellStyle name="Normal 7 2 7 3 4 4" xfId="19038" xr:uid="{00000000-0005-0000-0000-0000C7420000}"/>
    <cellStyle name="Normal 7 2 7 3 4 5" xfId="22822" xr:uid="{00000000-0005-0000-0000-0000C8420000}"/>
    <cellStyle name="Normal 7 2 7 3 4 6" xfId="32628" xr:uid="{00000000-0005-0000-0000-0000C9420000}"/>
    <cellStyle name="Normal 7 2 7 3 4 7" xfId="36233" xr:uid="{127E9E5E-E040-4D9F-BAF0-33057E17AB28}"/>
    <cellStyle name="Normal 7 2 7 3 4 8" xfId="39775" xr:uid="{77CF40BD-BC73-4944-84D5-056D60F081B7}"/>
    <cellStyle name="Normal 7 2 7 3 5" xfId="6398" xr:uid="{00000000-0005-0000-0000-0000CA420000}"/>
    <cellStyle name="Normal 7 2 7 3 5 2" xfId="15443" xr:uid="{00000000-0005-0000-0000-0000CB420000}"/>
    <cellStyle name="Normal 7 2 7 3 5 3" xfId="19408" xr:uid="{00000000-0005-0000-0000-0000CC420000}"/>
    <cellStyle name="Normal 7 2 7 3 5 4" xfId="23185" xr:uid="{00000000-0005-0000-0000-0000CD420000}"/>
    <cellStyle name="Normal 7 2 7 3 5 5" xfId="32992" xr:uid="{00000000-0005-0000-0000-0000CE420000}"/>
    <cellStyle name="Normal 7 2 7 3 5 6" xfId="36591" xr:uid="{8E68259D-135C-42E2-9230-3F18EDBE7BD0}"/>
    <cellStyle name="Normal 7 2 7 3 5 7" xfId="40133" xr:uid="{AB60A58B-CBD4-48FD-A435-A272898750EC}"/>
    <cellStyle name="Normal 7 2 7 3 6" xfId="14079" xr:uid="{00000000-0005-0000-0000-0000CF420000}"/>
    <cellStyle name="Normal 7 2 7 3 7" xfId="18042" xr:uid="{00000000-0005-0000-0000-0000D0420000}"/>
    <cellStyle name="Normal 7 2 7 3 8" xfId="21826" xr:uid="{00000000-0005-0000-0000-0000D1420000}"/>
    <cellStyle name="Normal 7 2 7 3 9" xfId="31632" xr:uid="{00000000-0005-0000-0000-0000D2420000}"/>
    <cellStyle name="Normal 7 2 7 4" xfId="5057" xr:uid="{00000000-0005-0000-0000-0000D3420000}"/>
    <cellStyle name="Normal 7 2 7 4 2" xfId="6564" xr:uid="{00000000-0005-0000-0000-0000D4420000}"/>
    <cellStyle name="Normal 7 2 7 4 2 2" xfId="15609" xr:uid="{00000000-0005-0000-0000-0000D5420000}"/>
    <cellStyle name="Normal 7 2 7 4 2 3" xfId="19574" xr:uid="{00000000-0005-0000-0000-0000D6420000}"/>
    <cellStyle name="Normal 7 2 7 4 2 4" xfId="23351" xr:uid="{00000000-0005-0000-0000-0000D7420000}"/>
    <cellStyle name="Normal 7 2 7 4 2 5" xfId="33158" xr:uid="{00000000-0005-0000-0000-0000D8420000}"/>
    <cellStyle name="Normal 7 2 7 4 2 6" xfId="36757" xr:uid="{E60276F9-283F-4D5E-AB50-081D77CCD7D4}"/>
    <cellStyle name="Normal 7 2 7 4 2 7" xfId="40299" xr:uid="{48467862-FABB-4109-A220-CEB5528D3791}"/>
    <cellStyle name="Normal 7 2 7 4 3" xfId="14245" xr:uid="{00000000-0005-0000-0000-0000D9420000}"/>
    <cellStyle name="Normal 7 2 7 4 4" xfId="18208" xr:uid="{00000000-0005-0000-0000-0000DA420000}"/>
    <cellStyle name="Normal 7 2 7 4 5" xfId="21992" xr:uid="{00000000-0005-0000-0000-0000DB420000}"/>
    <cellStyle name="Normal 7 2 7 4 6" xfId="31798" xr:uid="{00000000-0005-0000-0000-0000DC420000}"/>
    <cellStyle name="Normal 7 2 7 4 7" xfId="35403" xr:uid="{EED38462-7B62-4578-ABE0-7E8868EC3048}"/>
    <cellStyle name="Normal 7 2 7 4 8" xfId="38945" xr:uid="{CA151FD1-46A5-481C-A4AE-6B7CFE34B6F3}"/>
    <cellStyle name="Normal 7 2 7 5" xfId="5389" xr:uid="{00000000-0005-0000-0000-0000DD420000}"/>
    <cellStyle name="Normal 7 2 7 5 2" xfId="6896" xr:uid="{00000000-0005-0000-0000-0000DE420000}"/>
    <cellStyle name="Normal 7 2 7 5 2 2" xfId="15941" xr:uid="{00000000-0005-0000-0000-0000DF420000}"/>
    <cellStyle name="Normal 7 2 7 5 2 3" xfId="19906" xr:uid="{00000000-0005-0000-0000-0000E0420000}"/>
    <cellStyle name="Normal 7 2 7 5 2 4" xfId="23683" xr:uid="{00000000-0005-0000-0000-0000E1420000}"/>
    <cellStyle name="Normal 7 2 7 5 2 5" xfId="33490" xr:uid="{00000000-0005-0000-0000-0000E2420000}"/>
    <cellStyle name="Normal 7 2 7 5 2 6" xfId="37089" xr:uid="{5B7806A8-488A-42BD-9B99-92504C95E036}"/>
    <cellStyle name="Normal 7 2 7 5 2 7" xfId="40631" xr:uid="{A3BCA712-DB7A-486F-9B74-61793EB54BFA}"/>
    <cellStyle name="Normal 7 2 7 5 3" xfId="14577" xr:uid="{00000000-0005-0000-0000-0000E3420000}"/>
    <cellStyle name="Normal 7 2 7 5 4" xfId="18540" xr:uid="{00000000-0005-0000-0000-0000E4420000}"/>
    <cellStyle name="Normal 7 2 7 5 5" xfId="22324" xr:uid="{00000000-0005-0000-0000-0000E5420000}"/>
    <cellStyle name="Normal 7 2 7 5 6" xfId="32130" xr:uid="{00000000-0005-0000-0000-0000E6420000}"/>
    <cellStyle name="Normal 7 2 7 5 7" xfId="35735" xr:uid="{8274D0D5-E9F7-4083-A44E-EC1202D1932E}"/>
    <cellStyle name="Normal 7 2 7 5 8" xfId="39277" xr:uid="{52906A02-4779-40A7-B31B-7476E2DDD528}"/>
    <cellStyle name="Normal 7 2 7 6" xfId="5721" xr:uid="{00000000-0005-0000-0000-0000E7420000}"/>
    <cellStyle name="Normal 7 2 7 6 2" xfId="7228" xr:uid="{00000000-0005-0000-0000-0000E8420000}"/>
    <cellStyle name="Normal 7 2 7 6 2 2" xfId="16273" xr:uid="{00000000-0005-0000-0000-0000E9420000}"/>
    <cellStyle name="Normal 7 2 7 6 2 3" xfId="20238" xr:uid="{00000000-0005-0000-0000-0000EA420000}"/>
    <cellStyle name="Normal 7 2 7 6 2 4" xfId="24015" xr:uid="{00000000-0005-0000-0000-0000EB420000}"/>
    <cellStyle name="Normal 7 2 7 6 2 5" xfId="33822" xr:uid="{00000000-0005-0000-0000-0000EC420000}"/>
    <cellStyle name="Normal 7 2 7 6 2 6" xfId="37421" xr:uid="{49DCAC7C-D4DC-4204-BB09-AD37CE2CB418}"/>
    <cellStyle name="Normal 7 2 7 6 2 7" xfId="40963" xr:uid="{C04BFC56-ED8C-4843-B4A0-7632BE9597A2}"/>
    <cellStyle name="Normal 7 2 7 6 3" xfId="14909" xr:uid="{00000000-0005-0000-0000-0000ED420000}"/>
    <cellStyle name="Normal 7 2 7 6 4" xfId="18872" xr:uid="{00000000-0005-0000-0000-0000EE420000}"/>
    <cellStyle name="Normal 7 2 7 6 5" xfId="22656" xr:uid="{00000000-0005-0000-0000-0000EF420000}"/>
    <cellStyle name="Normal 7 2 7 6 6" xfId="32462" xr:uid="{00000000-0005-0000-0000-0000F0420000}"/>
    <cellStyle name="Normal 7 2 7 6 7" xfId="36067" xr:uid="{4A84E1B9-CF29-4E63-AF56-74412CF04407}"/>
    <cellStyle name="Normal 7 2 7 6 8" xfId="39609" xr:uid="{FAD8FD82-147C-4B5C-A5B5-7AD845513D0E}"/>
    <cellStyle name="Normal 7 2 7 7" xfId="6232" xr:uid="{00000000-0005-0000-0000-0000F1420000}"/>
    <cellStyle name="Normal 7 2 7 7 2" xfId="15277" xr:uid="{00000000-0005-0000-0000-0000F2420000}"/>
    <cellStyle name="Normal 7 2 7 7 3" xfId="19242" xr:uid="{00000000-0005-0000-0000-0000F3420000}"/>
    <cellStyle name="Normal 7 2 7 7 4" xfId="23019" xr:uid="{00000000-0005-0000-0000-0000F4420000}"/>
    <cellStyle name="Normal 7 2 7 7 5" xfId="32826" xr:uid="{00000000-0005-0000-0000-0000F5420000}"/>
    <cellStyle name="Normal 7 2 7 7 6" xfId="36425" xr:uid="{AA82EE9E-AFC2-4861-ABA9-0F6A18C02A91}"/>
    <cellStyle name="Normal 7 2 7 7 7" xfId="39967" xr:uid="{78FEFA72-2401-4ED4-AF5D-2883C017BB8E}"/>
    <cellStyle name="Normal 7 2 7 8" xfId="13913" xr:uid="{00000000-0005-0000-0000-0000F6420000}"/>
    <cellStyle name="Normal 7 2 7 9" xfId="17876" xr:uid="{00000000-0005-0000-0000-0000F7420000}"/>
    <cellStyle name="Normal 7 2 8" xfId="7904" xr:uid="{00000000-0005-0000-0000-0000F8420000}"/>
    <cellStyle name="Normal 7 2 8 2" xfId="16799" xr:uid="{00000000-0005-0000-0000-0000F9420000}"/>
    <cellStyle name="Normal 7 2 8 3" xfId="20757" xr:uid="{00000000-0005-0000-0000-0000FA420000}"/>
    <cellStyle name="Normal 7 2 8 4" xfId="24544" xr:uid="{00000000-0005-0000-0000-0000FB420000}"/>
    <cellStyle name="Normal 7 2 8 5" xfId="34329" xr:uid="{00000000-0005-0000-0000-0000FC420000}"/>
    <cellStyle name="Normal 7 2 8 6" xfId="37925" xr:uid="{DBB14C94-6A85-495E-BB2B-BF3C497686D6}"/>
    <cellStyle name="Normal 7 2 8 7" xfId="41475" xr:uid="{14AECACF-4328-4C53-B45D-FE7FD211CDBA}"/>
    <cellStyle name="Normal 7 2 9" xfId="4700" xr:uid="{00000000-0005-0000-0000-0000FD420000}"/>
    <cellStyle name="Normal 7 20" xfId="629" xr:uid="{00000000-0005-0000-0000-0000FE420000}"/>
    <cellStyle name="Normal 7 21" xfId="630" xr:uid="{00000000-0005-0000-0000-0000FF420000}"/>
    <cellStyle name="Normal 7 22" xfId="631" xr:uid="{00000000-0005-0000-0000-000000430000}"/>
    <cellStyle name="Normal 7 23" xfId="632" xr:uid="{00000000-0005-0000-0000-000001430000}"/>
    <cellStyle name="Normal 7 24" xfId="633" xr:uid="{00000000-0005-0000-0000-000002430000}"/>
    <cellStyle name="Normal 7 25" xfId="634" xr:uid="{00000000-0005-0000-0000-000003430000}"/>
    <cellStyle name="Normal 7 26" xfId="635" xr:uid="{00000000-0005-0000-0000-000004430000}"/>
    <cellStyle name="Normal 7 27" xfId="636" xr:uid="{00000000-0005-0000-0000-000005430000}"/>
    <cellStyle name="Normal 7 28" xfId="637" xr:uid="{00000000-0005-0000-0000-000006430000}"/>
    <cellStyle name="Normal 7 29" xfId="638" xr:uid="{00000000-0005-0000-0000-000007430000}"/>
    <cellStyle name="Normal 7 3" xfId="639" xr:uid="{00000000-0005-0000-0000-000008430000}"/>
    <cellStyle name="Normal 7 3 10" xfId="5381" xr:uid="{00000000-0005-0000-0000-000009430000}"/>
    <cellStyle name="Normal 7 3 10 2" xfId="6888" xr:uid="{00000000-0005-0000-0000-00000A430000}"/>
    <cellStyle name="Normal 7 3 10 2 2" xfId="15933" xr:uid="{00000000-0005-0000-0000-00000B430000}"/>
    <cellStyle name="Normal 7 3 10 2 3" xfId="19898" xr:uid="{00000000-0005-0000-0000-00000C430000}"/>
    <cellStyle name="Normal 7 3 10 2 4" xfId="23675" xr:uid="{00000000-0005-0000-0000-00000D430000}"/>
    <cellStyle name="Normal 7 3 10 2 5" xfId="33482" xr:uid="{00000000-0005-0000-0000-00000E430000}"/>
    <cellStyle name="Normal 7 3 10 2 6" xfId="37081" xr:uid="{5F33110D-822F-4422-AE2D-2EBFAC806F08}"/>
    <cellStyle name="Normal 7 3 10 2 7" xfId="40623" xr:uid="{F82164B5-DFFA-4677-9F35-FE8C2AAF360B}"/>
    <cellStyle name="Normal 7 3 10 3" xfId="14569" xr:uid="{00000000-0005-0000-0000-00000F430000}"/>
    <cellStyle name="Normal 7 3 10 4" xfId="18532" xr:uid="{00000000-0005-0000-0000-000010430000}"/>
    <cellStyle name="Normal 7 3 10 5" xfId="22316" xr:uid="{00000000-0005-0000-0000-000011430000}"/>
    <cellStyle name="Normal 7 3 10 6" xfId="32122" xr:uid="{00000000-0005-0000-0000-000012430000}"/>
    <cellStyle name="Normal 7 3 10 7" xfId="35727" xr:uid="{A73A189E-6D23-4A11-BBE9-8B6E579BB056}"/>
    <cellStyle name="Normal 7 3 10 8" xfId="39269" xr:uid="{8249FD93-709E-4724-A3CB-8F6A3A20471B}"/>
    <cellStyle name="Normal 7 3 11" xfId="5713" xr:uid="{00000000-0005-0000-0000-000013430000}"/>
    <cellStyle name="Normal 7 3 11 2" xfId="7220" xr:uid="{00000000-0005-0000-0000-000014430000}"/>
    <cellStyle name="Normal 7 3 11 2 2" xfId="16265" xr:uid="{00000000-0005-0000-0000-000015430000}"/>
    <cellStyle name="Normal 7 3 11 2 3" xfId="20230" xr:uid="{00000000-0005-0000-0000-000016430000}"/>
    <cellStyle name="Normal 7 3 11 2 4" xfId="24007" xr:uid="{00000000-0005-0000-0000-000017430000}"/>
    <cellStyle name="Normal 7 3 11 2 5" xfId="33814" xr:uid="{00000000-0005-0000-0000-000018430000}"/>
    <cellStyle name="Normal 7 3 11 2 6" xfId="37413" xr:uid="{E92B0455-F20F-47F3-BFB3-4950A04A3595}"/>
    <cellStyle name="Normal 7 3 11 2 7" xfId="40955" xr:uid="{1EBAFEB5-7035-4A11-8CEB-AB12A01FBB62}"/>
    <cellStyle name="Normal 7 3 11 3" xfId="14901" xr:uid="{00000000-0005-0000-0000-000019430000}"/>
    <cellStyle name="Normal 7 3 11 4" xfId="18864" xr:uid="{00000000-0005-0000-0000-00001A430000}"/>
    <cellStyle name="Normal 7 3 11 5" xfId="22648" xr:uid="{00000000-0005-0000-0000-00001B430000}"/>
    <cellStyle name="Normal 7 3 11 6" xfId="32454" xr:uid="{00000000-0005-0000-0000-00001C430000}"/>
    <cellStyle name="Normal 7 3 11 7" xfId="36059" xr:uid="{D1A15812-D8C3-46E4-8FF2-7539776DCF34}"/>
    <cellStyle name="Normal 7 3 11 8" xfId="39601" xr:uid="{EC45C55E-C666-4116-8355-7494E857E251}"/>
    <cellStyle name="Normal 7 3 12" xfId="6224" xr:uid="{00000000-0005-0000-0000-00001D430000}"/>
    <cellStyle name="Normal 7 3 12 2" xfId="15269" xr:uid="{00000000-0005-0000-0000-00001E430000}"/>
    <cellStyle name="Normal 7 3 12 3" xfId="19234" xr:uid="{00000000-0005-0000-0000-00001F430000}"/>
    <cellStyle name="Normal 7 3 12 4" xfId="23011" xr:uid="{00000000-0005-0000-0000-000020430000}"/>
    <cellStyle name="Normal 7 3 12 5" xfId="32818" xr:uid="{00000000-0005-0000-0000-000021430000}"/>
    <cellStyle name="Normal 7 3 12 6" xfId="36417" xr:uid="{079354B2-8F62-4829-BEF9-33529D778506}"/>
    <cellStyle name="Normal 7 3 12 7" xfId="39959" xr:uid="{94A4F416-47F7-4A62-9CBF-9F6E219A60E5}"/>
    <cellStyle name="Normal 7 3 13" xfId="4705" xr:uid="{00000000-0005-0000-0000-000022430000}"/>
    <cellStyle name="Normal 7 3 14" xfId="13905" xr:uid="{00000000-0005-0000-0000-000023430000}"/>
    <cellStyle name="Normal 7 3 15" xfId="17868" xr:uid="{00000000-0005-0000-0000-000024430000}"/>
    <cellStyle name="Normal 7 3 16" xfId="21652" xr:uid="{00000000-0005-0000-0000-000025430000}"/>
    <cellStyle name="Normal 7 3 17" xfId="31222" xr:uid="{00000000-0005-0000-0000-000026430000}"/>
    <cellStyle name="Normal 7 3 18" xfId="31458" xr:uid="{00000000-0005-0000-0000-000027430000}"/>
    <cellStyle name="Normal 7 3 19" xfId="35063" xr:uid="{46990018-A760-4EAE-ABC7-8CFBF2C295C2}"/>
    <cellStyle name="Normal 7 3 2" xfId="4706" xr:uid="{00000000-0005-0000-0000-000028430000}"/>
    <cellStyle name="Normal 7 3 2 10" xfId="21653" xr:uid="{00000000-0005-0000-0000-000029430000}"/>
    <cellStyle name="Normal 7 3 2 11" xfId="31459" xr:uid="{00000000-0005-0000-0000-00002A430000}"/>
    <cellStyle name="Normal 7 3 2 12" xfId="35064" xr:uid="{EC044B08-67D1-489C-A4DA-707116D6E4CB}"/>
    <cellStyle name="Normal 7 3 2 13" xfId="38606" xr:uid="{A51FE440-4708-4D00-824A-A5FF2DC79FD3}"/>
    <cellStyle name="Normal 7 3 2 2" xfId="4796" xr:uid="{00000000-0005-0000-0000-00002B430000}"/>
    <cellStyle name="Normal 7 3 2 2 10" xfId="31542" xr:uid="{00000000-0005-0000-0000-00002C430000}"/>
    <cellStyle name="Normal 7 3 2 2 11" xfId="35147" xr:uid="{9AEAA128-D89A-4CF9-8193-F6FCFD6C2DAE}"/>
    <cellStyle name="Normal 7 3 2 2 12" xfId="38689" xr:uid="{92CBCAF5-B201-4864-BF02-AD4E0F97CF36}"/>
    <cellStyle name="Normal 7 3 2 2 2" xfId="4965" xr:uid="{00000000-0005-0000-0000-00002D430000}"/>
    <cellStyle name="Normal 7 3 2 2 2 10" xfId="35313" xr:uid="{E65E0B52-C104-44CB-9319-A849B9849425}"/>
    <cellStyle name="Normal 7 3 2 2 2 11" xfId="38855" xr:uid="{61028C43-C9B4-476E-BBF3-1B2CD6B8093C}"/>
    <cellStyle name="Normal 7 3 2 2 2 2" xfId="5299" xr:uid="{00000000-0005-0000-0000-00002E430000}"/>
    <cellStyle name="Normal 7 3 2 2 2 2 2" xfId="6806" xr:uid="{00000000-0005-0000-0000-00002F430000}"/>
    <cellStyle name="Normal 7 3 2 2 2 2 2 2" xfId="15851" xr:uid="{00000000-0005-0000-0000-000030430000}"/>
    <cellStyle name="Normal 7 3 2 2 2 2 2 3" xfId="19816" xr:uid="{00000000-0005-0000-0000-000031430000}"/>
    <cellStyle name="Normal 7 3 2 2 2 2 2 4" xfId="23593" xr:uid="{00000000-0005-0000-0000-000032430000}"/>
    <cellStyle name="Normal 7 3 2 2 2 2 2 5" xfId="33400" xr:uid="{00000000-0005-0000-0000-000033430000}"/>
    <cellStyle name="Normal 7 3 2 2 2 2 2 6" xfId="36999" xr:uid="{A6F2F20E-0C5C-4057-8A47-B3702B6008F7}"/>
    <cellStyle name="Normal 7 3 2 2 2 2 2 7" xfId="40541" xr:uid="{695BF480-797E-40A7-B7D3-2522C81868D2}"/>
    <cellStyle name="Normal 7 3 2 2 2 2 3" xfId="14487" xr:uid="{00000000-0005-0000-0000-000034430000}"/>
    <cellStyle name="Normal 7 3 2 2 2 2 4" xfId="18450" xr:uid="{00000000-0005-0000-0000-000035430000}"/>
    <cellStyle name="Normal 7 3 2 2 2 2 5" xfId="22234" xr:uid="{00000000-0005-0000-0000-000036430000}"/>
    <cellStyle name="Normal 7 3 2 2 2 2 6" xfId="32040" xr:uid="{00000000-0005-0000-0000-000037430000}"/>
    <cellStyle name="Normal 7 3 2 2 2 2 7" xfId="35645" xr:uid="{482F5108-A083-43E7-9C4F-AF39F04581FB}"/>
    <cellStyle name="Normal 7 3 2 2 2 2 8" xfId="39187" xr:uid="{FD9E1196-51CD-4FF0-856E-C9E28EECE18B}"/>
    <cellStyle name="Normal 7 3 2 2 2 3" xfId="5631" xr:uid="{00000000-0005-0000-0000-000038430000}"/>
    <cellStyle name="Normal 7 3 2 2 2 3 2" xfId="7138" xr:uid="{00000000-0005-0000-0000-000039430000}"/>
    <cellStyle name="Normal 7 3 2 2 2 3 2 2" xfId="16183" xr:uid="{00000000-0005-0000-0000-00003A430000}"/>
    <cellStyle name="Normal 7 3 2 2 2 3 2 3" xfId="20148" xr:uid="{00000000-0005-0000-0000-00003B430000}"/>
    <cellStyle name="Normal 7 3 2 2 2 3 2 4" xfId="23925" xr:uid="{00000000-0005-0000-0000-00003C430000}"/>
    <cellStyle name="Normal 7 3 2 2 2 3 2 5" xfId="33732" xr:uid="{00000000-0005-0000-0000-00003D430000}"/>
    <cellStyle name="Normal 7 3 2 2 2 3 2 6" xfId="37331" xr:uid="{625993F9-3185-4F15-8FBD-AD542C462170}"/>
    <cellStyle name="Normal 7 3 2 2 2 3 2 7" xfId="40873" xr:uid="{39A5E583-3D17-4C29-B80D-2C98B42489E9}"/>
    <cellStyle name="Normal 7 3 2 2 2 3 3" xfId="14819" xr:uid="{00000000-0005-0000-0000-00003E430000}"/>
    <cellStyle name="Normal 7 3 2 2 2 3 4" xfId="18782" xr:uid="{00000000-0005-0000-0000-00003F430000}"/>
    <cellStyle name="Normal 7 3 2 2 2 3 5" xfId="22566" xr:uid="{00000000-0005-0000-0000-000040430000}"/>
    <cellStyle name="Normal 7 3 2 2 2 3 6" xfId="32372" xr:uid="{00000000-0005-0000-0000-000041430000}"/>
    <cellStyle name="Normal 7 3 2 2 2 3 7" xfId="35977" xr:uid="{08045036-B4F1-4EBB-99DF-8C1AB6137882}"/>
    <cellStyle name="Normal 7 3 2 2 2 3 8" xfId="39519" xr:uid="{A688AA9B-1A84-481A-B98B-583DCA921ADD}"/>
    <cellStyle name="Normal 7 3 2 2 2 4" xfId="5963" xr:uid="{00000000-0005-0000-0000-000042430000}"/>
    <cellStyle name="Normal 7 3 2 2 2 4 2" xfId="7470" xr:uid="{00000000-0005-0000-0000-000043430000}"/>
    <cellStyle name="Normal 7 3 2 2 2 4 2 2" xfId="16515" xr:uid="{00000000-0005-0000-0000-000044430000}"/>
    <cellStyle name="Normal 7 3 2 2 2 4 2 3" xfId="20480" xr:uid="{00000000-0005-0000-0000-000045430000}"/>
    <cellStyle name="Normal 7 3 2 2 2 4 2 4" xfId="24257" xr:uid="{00000000-0005-0000-0000-000046430000}"/>
    <cellStyle name="Normal 7 3 2 2 2 4 2 5" xfId="34064" xr:uid="{00000000-0005-0000-0000-000047430000}"/>
    <cellStyle name="Normal 7 3 2 2 2 4 2 6" xfId="37663" xr:uid="{0714F855-0751-40EB-9DF6-00E449F4E322}"/>
    <cellStyle name="Normal 7 3 2 2 2 4 2 7" xfId="41205" xr:uid="{B3659F3D-FC10-48D9-9F59-C9919260B9BA}"/>
    <cellStyle name="Normal 7 3 2 2 2 4 3" xfId="15151" xr:uid="{00000000-0005-0000-0000-000048430000}"/>
    <cellStyle name="Normal 7 3 2 2 2 4 4" xfId="19114" xr:uid="{00000000-0005-0000-0000-000049430000}"/>
    <cellStyle name="Normal 7 3 2 2 2 4 5" xfId="22898" xr:uid="{00000000-0005-0000-0000-00004A430000}"/>
    <cellStyle name="Normal 7 3 2 2 2 4 6" xfId="32704" xr:uid="{00000000-0005-0000-0000-00004B430000}"/>
    <cellStyle name="Normal 7 3 2 2 2 4 7" xfId="36309" xr:uid="{3490DACA-EC5D-477A-9624-47291266DF19}"/>
    <cellStyle name="Normal 7 3 2 2 2 4 8" xfId="39851" xr:uid="{C754F0FD-4C49-4783-8FA8-BD09456F8DCE}"/>
    <cellStyle name="Normal 7 3 2 2 2 5" xfId="6474" xr:uid="{00000000-0005-0000-0000-00004C430000}"/>
    <cellStyle name="Normal 7 3 2 2 2 5 2" xfId="15519" xr:uid="{00000000-0005-0000-0000-00004D430000}"/>
    <cellStyle name="Normal 7 3 2 2 2 5 3" xfId="19484" xr:uid="{00000000-0005-0000-0000-00004E430000}"/>
    <cellStyle name="Normal 7 3 2 2 2 5 4" xfId="23261" xr:uid="{00000000-0005-0000-0000-00004F430000}"/>
    <cellStyle name="Normal 7 3 2 2 2 5 5" xfId="33068" xr:uid="{00000000-0005-0000-0000-000050430000}"/>
    <cellStyle name="Normal 7 3 2 2 2 5 6" xfId="36667" xr:uid="{6191DBDB-35D0-4890-AA5F-CEB663F0AE82}"/>
    <cellStyle name="Normal 7 3 2 2 2 5 7" xfId="40209" xr:uid="{FAAA0A4F-CB14-441B-B54C-71D7F7F059D7}"/>
    <cellStyle name="Normal 7 3 2 2 2 6" xfId="14155" xr:uid="{00000000-0005-0000-0000-000051430000}"/>
    <cellStyle name="Normal 7 3 2 2 2 7" xfId="18118" xr:uid="{00000000-0005-0000-0000-000052430000}"/>
    <cellStyle name="Normal 7 3 2 2 2 8" xfId="21902" xr:uid="{00000000-0005-0000-0000-000053430000}"/>
    <cellStyle name="Normal 7 3 2 2 2 9" xfId="31708" xr:uid="{00000000-0005-0000-0000-000054430000}"/>
    <cellStyle name="Normal 7 3 2 2 3" xfId="5133" xr:uid="{00000000-0005-0000-0000-000055430000}"/>
    <cellStyle name="Normal 7 3 2 2 3 2" xfId="6640" xr:uid="{00000000-0005-0000-0000-000056430000}"/>
    <cellStyle name="Normal 7 3 2 2 3 2 2" xfId="15685" xr:uid="{00000000-0005-0000-0000-000057430000}"/>
    <cellStyle name="Normal 7 3 2 2 3 2 3" xfId="19650" xr:uid="{00000000-0005-0000-0000-000058430000}"/>
    <cellStyle name="Normal 7 3 2 2 3 2 4" xfId="23427" xr:uid="{00000000-0005-0000-0000-000059430000}"/>
    <cellStyle name="Normal 7 3 2 2 3 2 5" xfId="33234" xr:uid="{00000000-0005-0000-0000-00005A430000}"/>
    <cellStyle name="Normal 7 3 2 2 3 2 6" xfId="36833" xr:uid="{62725694-0043-479B-A1F9-F89699D92AD9}"/>
    <cellStyle name="Normal 7 3 2 2 3 2 7" xfId="40375" xr:uid="{1CED5984-F4FF-4CCB-9517-74CEBC280382}"/>
    <cellStyle name="Normal 7 3 2 2 3 3" xfId="14321" xr:uid="{00000000-0005-0000-0000-00005B430000}"/>
    <cellStyle name="Normal 7 3 2 2 3 4" xfId="18284" xr:uid="{00000000-0005-0000-0000-00005C430000}"/>
    <cellStyle name="Normal 7 3 2 2 3 5" xfId="22068" xr:uid="{00000000-0005-0000-0000-00005D430000}"/>
    <cellStyle name="Normal 7 3 2 2 3 6" xfId="31874" xr:uid="{00000000-0005-0000-0000-00005E430000}"/>
    <cellStyle name="Normal 7 3 2 2 3 7" xfId="35479" xr:uid="{368812B8-92A7-4471-BF53-14F65BC3FB6D}"/>
    <cellStyle name="Normal 7 3 2 2 3 8" xfId="39021" xr:uid="{70C4A201-7B1A-45FF-B722-162325B0D48C}"/>
    <cellStyle name="Normal 7 3 2 2 4" xfId="5465" xr:uid="{00000000-0005-0000-0000-00005F430000}"/>
    <cellStyle name="Normal 7 3 2 2 4 2" xfId="6972" xr:uid="{00000000-0005-0000-0000-000060430000}"/>
    <cellStyle name="Normal 7 3 2 2 4 2 2" xfId="16017" xr:uid="{00000000-0005-0000-0000-000061430000}"/>
    <cellStyle name="Normal 7 3 2 2 4 2 3" xfId="19982" xr:uid="{00000000-0005-0000-0000-000062430000}"/>
    <cellStyle name="Normal 7 3 2 2 4 2 4" xfId="23759" xr:uid="{00000000-0005-0000-0000-000063430000}"/>
    <cellStyle name="Normal 7 3 2 2 4 2 5" xfId="33566" xr:uid="{00000000-0005-0000-0000-000064430000}"/>
    <cellStyle name="Normal 7 3 2 2 4 2 6" xfId="37165" xr:uid="{8E5CDF83-A77A-4009-91DB-2FD8EB001C5D}"/>
    <cellStyle name="Normal 7 3 2 2 4 2 7" xfId="40707" xr:uid="{CAAD23E5-45B0-409B-8B79-740C3560F2C0}"/>
    <cellStyle name="Normal 7 3 2 2 4 3" xfId="14653" xr:uid="{00000000-0005-0000-0000-000065430000}"/>
    <cellStyle name="Normal 7 3 2 2 4 4" xfId="18616" xr:uid="{00000000-0005-0000-0000-000066430000}"/>
    <cellStyle name="Normal 7 3 2 2 4 5" xfId="22400" xr:uid="{00000000-0005-0000-0000-000067430000}"/>
    <cellStyle name="Normal 7 3 2 2 4 6" xfId="32206" xr:uid="{00000000-0005-0000-0000-000068430000}"/>
    <cellStyle name="Normal 7 3 2 2 4 7" xfId="35811" xr:uid="{6E8B61A4-CCE7-443B-9726-E0928B51C087}"/>
    <cellStyle name="Normal 7 3 2 2 4 8" xfId="39353" xr:uid="{C1F46722-3F53-480D-8648-8C84B913474D}"/>
    <cellStyle name="Normal 7 3 2 2 5" xfId="5797" xr:uid="{00000000-0005-0000-0000-000069430000}"/>
    <cellStyle name="Normal 7 3 2 2 5 2" xfId="7304" xr:uid="{00000000-0005-0000-0000-00006A430000}"/>
    <cellStyle name="Normal 7 3 2 2 5 2 2" xfId="16349" xr:uid="{00000000-0005-0000-0000-00006B430000}"/>
    <cellStyle name="Normal 7 3 2 2 5 2 3" xfId="20314" xr:uid="{00000000-0005-0000-0000-00006C430000}"/>
    <cellStyle name="Normal 7 3 2 2 5 2 4" xfId="24091" xr:uid="{00000000-0005-0000-0000-00006D430000}"/>
    <cellStyle name="Normal 7 3 2 2 5 2 5" xfId="33898" xr:uid="{00000000-0005-0000-0000-00006E430000}"/>
    <cellStyle name="Normal 7 3 2 2 5 2 6" xfId="37497" xr:uid="{AD7E62AE-4F46-4225-AAA0-BC500E9D9565}"/>
    <cellStyle name="Normal 7 3 2 2 5 2 7" xfId="41039" xr:uid="{C4484002-25A6-44D6-B65A-B2AB0D9EED12}"/>
    <cellStyle name="Normal 7 3 2 2 5 3" xfId="14985" xr:uid="{00000000-0005-0000-0000-00006F430000}"/>
    <cellStyle name="Normal 7 3 2 2 5 4" xfId="18948" xr:uid="{00000000-0005-0000-0000-000070430000}"/>
    <cellStyle name="Normal 7 3 2 2 5 5" xfId="22732" xr:uid="{00000000-0005-0000-0000-000071430000}"/>
    <cellStyle name="Normal 7 3 2 2 5 6" xfId="32538" xr:uid="{00000000-0005-0000-0000-000072430000}"/>
    <cellStyle name="Normal 7 3 2 2 5 7" xfId="36143" xr:uid="{20BE5C2B-DE2E-4DFE-B9C6-C6A24FF071DC}"/>
    <cellStyle name="Normal 7 3 2 2 5 8" xfId="39685" xr:uid="{2D5EECE2-BDF6-462F-B263-AB605881D5BB}"/>
    <cellStyle name="Normal 7 3 2 2 6" xfId="6308" xr:uid="{00000000-0005-0000-0000-000073430000}"/>
    <cellStyle name="Normal 7 3 2 2 6 2" xfId="15353" xr:uid="{00000000-0005-0000-0000-000074430000}"/>
    <cellStyle name="Normal 7 3 2 2 6 3" xfId="19318" xr:uid="{00000000-0005-0000-0000-000075430000}"/>
    <cellStyle name="Normal 7 3 2 2 6 4" xfId="23095" xr:uid="{00000000-0005-0000-0000-000076430000}"/>
    <cellStyle name="Normal 7 3 2 2 6 5" xfId="32902" xr:uid="{00000000-0005-0000-0000-000077430000}"/>
    <cellStyle name="Normal 7 3 2 2 6 6" xfId="36501" xr:uid="{8C58F5AB-B897-4F9F-B8B3-CF6A5CC19C07}"/>
    <cellStyle name="Normal 7 3 2 2 6 7" xfId="40043" xr:uid="{C6EC9AF6-7E14-474B-830E-6FA2439468FD}"/>
    <cellStyle name="Normal 7 3 2 2 7" xfId="13989" xr:uid="{00000000-0005-0000-0000-000078430000}"/>
    <cellStyle name="Normal 7 3 2 2 8" xfId="17952" xr:uid="{00000000-0005-0000-0000-000079430000}"/>
    <cellStyle name="Normal 7 3 2 2 9" xfId="21736" xr:uid="{00000000-0005-0000-0000-00007A430000}"/>
    <cellStyle name="Normal 7 3 2 3" xfId="4882" xr:uid="{00000000-0005-0000-0000-00007B430000}"/>
    <cellStyle name="Normal 7 3 2 3 10" xfId="35230" xr:uid="{F316B117-DBCC-4080-A6EF-4BB06571CE93}"/>
    <cellStyle name="Normal 7 3 2 3 11" xfId="38772" xr:uid="{A155A8D1-554F-495A-B434-90239EC39A49}"/>
    <cellStyle name="Normal 7 3 2 3 2" xfId="5216" xr:uid="{00000000-0005-0000-0000-00007C430000}"/>
    <cellStyle name="Normal 7 3 2 3 2 2" xfId="6723" xr:uid="{00000000-0005-0000-0000-00007D430000}"/>
    <cellStyle name="Normal 7 3 2 3 2 2 2" xfId="15768" xr:uid="{00000000-0005-0000-0000-00007E430000}"/>
    <cellStyle name="Normal 7 3 2 3 2 2 3" xfId="19733" xr:uid="{00000000-0005-0000-0000-00007F430000}"/>
    <cellStyle name="Normal 7 3 2 3 2 2 4" xfId="23510" xr:uid="{00000000-0005-0000-0000-000080430000}"/>
    <cellStyle name="Normal 7 3 2 3 2 2 5" xfId="33317" xr:uid="{00000000-0005-0000-0000-000081430000}"/>
    <cellStyle name="Normal 7 3 2 3 2 2 6" xfId="36916" xr:uid="{E3E0C9B7-913A-4877-890A-506A42F85EF0}"/>
    <cellStyle name="Normal 7 3 2 3 2 2 7" xfId="40458" xr:uid="{1B3A022E-7247-40F1-984E-C79B4DEFD8FB}"/>
    <cellStyle name="Normal 7 3 2 3 2 3" xfId="14404" xr:uid="{00000000-0005-0000-0000-000082430000}"/>
    <cellStyle name="Normal 7 3 2 3 2 4" xfId="18367" xr:uid="{00000000-0005-0000-0000-000083430000}"/>
    <cellStyle name="Normal 7 3 2 3 2 5" xfId="22151" xr:uid="{00000000-0005-0000-0000-000084430000}"/>
    <cellStyle name="Normal 7 3 2 3 2 6" xfId="31957" xr:uid="{00000000-0005-0000-0000-000085430000}"/>
    <cellStyle name="Normal 7 3 2 3 2 7" xfId="35562" xr:uid="{4E3D88FB-A05B-4751-8C14-2B711E048CF9}"/>
    <cellStyle name="Normal 7 3 2 3 2 8" xfId="39104" xr:uid="{367056D8-7071-43CB-97BC-5D8B2C45535B}"/>
    <cellStyle name="Normal 7 3 2 3 3" xfId="5548" xr:uid="{00000000-0005-0000-0000-000086430000}"/>
    <cellStyle name="Normal 7 3 2 3 3 2" xfId="7055" xr:uid="{00000000-0005-0000-0000-000087430000}"/>
    <cellStyle name="Normal 7 3 2 3 3 2 2" xfId="16100" xr:uid="{00000000-0005-0000-0000-000088430000}"/>
    <cellStyle name="Normal 7 3 2 3 3 2 3" xfId="20065" xr:uid="{00000000-0005-0000-0000-000089430000}"/>
    <cellStyle name="Normal 7 3 2 3 3 2 4" xfId="23842" xr:uid="{00000000-0005-0000-0000-00008A430000}"/>
    <cellStyle name="Normal 7 3 2 3 3 2 5" xfId="33649" xr:uid="{00000000-0005-0000-0000-00008B430000}"/>
    <cellStyle name="Normal 7 3 2 3 3 2 6" xfId="37248" xr:uid="{E5920BBF-3E94-401F-8BEA-CD75A258C429}"/>
    <cellStyle name="Normal 7 3 2 3 3 2 7" xfId="40790" xr:uid="{6CF558FC-4180-4523-A209-7B8A30000A1C}"/>
    <cellStyle name="Normal 7 3 2 3 3 3" xfId="14736" xr:uid="{00000000-0005-0000-0000-00008C430000}"/>
    <cellStyle name="Normal 7 3 2 3 3 4" xfId="18699" xr:uid="{00000000-0005-0000-0000-00008D430000}"/>
    <cellStyle name="Normal 7 3 2 3 3 5" xfId="22483" xr:uid="{00000000-0005-0000-0000-00008E430000}"/>
    <cellStyle name="Normal 7 3 2 3 3 6" xfId="32289" xr:uid="{00000000-0005-0000-0000-00008F430000}"/>
    <cellStyle name="Normal 7 3 2 3 3 7" xfId="35894" xr:uid="{32EA1F48-A8FD-4F77-AE7D-63484E7A9C48}"/>
    <cellStyle name="Normal 7 3 2 3 3 8" xfId="39436" xr:uid="{DDDC0B8C-6A33-4223-8270-04BC44538387}"/>
    <cellStyle name="Normal 7 3 2 3 4" xfId="5880" xr:uid="{00000000-0005-0000-0000-000090430000}"/>
    <cellStyle name="Normal 7 3 2 3 4 2" xfId="7387" xr:uid="{00000000-0005-0000-0000-000091430000}"/>
    <cellStyle name="Normal 7 3 2 3 4 2 2" xfId="16432" xr:uid="{00000000-0005-0000-0000-000092430000}"/>
    <cellStyle name="Normal 7 3 2 3 4 2 3" xfId="20397" xr:uid="{00000000-0005-0000-0000-000093430000}"/>
    <cellStyle name="Normal 7 3 2 3 4 2 4" xfId="24174" xr:uid="{00000000-0005-0000-0000-000094430000}"/>
    <cellStyle name="Normal 7 3 2 3 4 2 5" xfId="33981" xr:uid="{00000000-0005-0000-0000-000095430000}"/>
    <cellStyle name="Normal 7 3 2 3 4 2 6" xfId="37580" xr:uid="{928C5636-A654-4DCF-850E-A42FA93266F5}"/>
    <cellStyle name="Normal 7 3 2 3 4 2 7" xfId="41122" xr:uid="{4D6D15D2-0113-4620-BA8A-29A1C37DBC89}"/>
    <cellStyle name="Normal 7 3 2 3 4 3" xfId="15068" xr:uid="{00000000-0005-0000-0000-000096430000}"/>
    <cellStyle name="Normal 7 3 2 3 4 4" xfId="19031" xr:uid="{00000000-0005-0000-0000-000097430000}"/>
    <cellStyle name="Normal 7 3 2 3 4 5" xfId="22815" xr:uid="{00000000-0005-0000-0000-000098430000}"/>
    <cellStyle name="Normal 7 3 2 3 4 6" xfId="32621" xr:uid="{00000000-0005-0000-0000-000099430000}"/>
    <cellStyle name="Normal 7 3 2 3 4 7" xfId="36226" xr:uid="{0462389A-1EB5-4EF0-A0A2-AADFE9ED9A04}"/>
    <cellStyle name="Normal 7 3 2 3 4 8" xfId="39768" xr:uid="{1F788E01-5913-4179-9CE4-F180A562812C}"/>
    <cellStyle name="Normal 7 3 2 3 5" xfId="6391" xr:uid="{00000000-0005-0000-0000-00009A430000}"/>
    <cellStyle name="Normal 7 3 2 3 5 2" xfId="15436" xr:uid="{00000000-0005-0000-0000-00009B430000}"/>
    <cellStyle name="Normal 7 3 2 3 5 3" xfId="19401" xr:uid="{00000000-0005-0000-0000-00009C430000}"/>
    <cellStyle name="Normal 7 3 2 3 5 4" xfId="23178" xr:uid="{00000000-0005-0000-0000-00009D430000}"/>
    <cellStyle name="Normal 7 3 2 3 5 5" xfId="32985" xr:uid="{00000000-0005-0000-0000-00009E430000}"/>
    <cellStyle name="Normal 7 3 2 3 5 6" xfId="36584" xr:uid="{98DDCB81-863E-42DD-8253-9941CC435C61}"/>
    <cellStyle name="Normal 7 3 2 3 5 7" xfId="40126" xr:uid="{86C52D5F-D887-4EF1-8D4D-F0D51964D119}"/>
    <cellStyle name="Normal 7 3 2 3 6" xfId="14072" xr:uid="{00000000-0005-0000-0000-00009F430000}"/>
    <cellStyle name="Normal 7 3 2 3 7" xfId="18035" xr:uid="{00000000-0005-0000-0000-0000A0430000}"/>
    <cellStyle name="Normal 7 3 2 3 8" xfId="21819" xr:uid="{00000000-0005-0000-0000-0000A1430000}"/>
    <cellStyle name="Normal 7 3 2 3 9" xfId="31625" xr:uid="{00000000-0005-0000-0000-0000A2430000}"/>
    <cellStyle name="Normal 7 3 2 4" xfId="5050" xr:uid="{00000000-0005-0000-0000-0000A3430000}"/>
    <cellStyle name="Normal 7 3 2 4 2" xfId="6557" xr:uid="{00000000-0005-0000-0000-0000A4430000}"/>
    <cellStyle name="Normal 7 3 2 4 2 2" xfId="15602" xr:uid="{00000000-0005-0000-0000-0000A5430000}"/>
    <cellStyle name="Normal 7 3 2 4 2 3" xfId="19567" xr:uid="{00000000-0005-0000-0000-0000A6430000}"/>
    <cellStyle name="Normal 7 3 2 4 2 4" xfId="23344" xr:uid="{00000000-0005-0000-0000-0000A7430000}"/>
    <cellStyle name="Normal 7 3 2 4 2 5" xfId="33151" xr:uid="{00000000-0005-0000-0000-0000A8430000}"/>
    <cellStyle name="Normal 7 3 2 4 2 6" xfId="36750" xr:uid="{82DF965C-6D28-44C4-9AB7-C93EBB37CA19}"/>
    <cellStyle name="Normal 7 3 2 4 2 7" xfId="40292" xr:uid="{947B2AA9-5CFA-4AD0-8804-987F9E146C1B}"/>
    <cellStyle name="Normal 7 3 2 4 3" xfId="14238" xr:uid="{00000000-0005-0000-0000-0000A9430000}"/>
    <cellStyle name="Normal 7 3 2 4 4" xfId="18201" xr:uid="{00000000-0005-0000-0000-0000AA430000}"/>
    <cellStyle name="Normal 7 3 2 4 5" xfId="21985" xr:uid="{00000000-0005-0000-0000-0000AB430000}"/>
    <cellStyle name="Normal 7 3 2 4 6" xfId="31791" xr:uid="{00000000-0005-0000-0000-0000AC430000}"/>
    <cellStyle name="Normal 7 3 2 4 7" xfId="35396" xr:uid="{59007D35-712E-4B78-A570-4BBDE61422BB}"/>
    <cellStyle name="Normal 7 3 2 4 8" xfId="38938" xr:uid="{2C5051A5-76A8-4CE2-A480-53E7B8EF8402}"/>
    <cellStyle name="Normal 7 3 2 5" xfId="5382" xr:uid="{00000000-0005-0000-0000-0000AD430000}"/>
    <cellStyle name="Normal 7 3 2 5 2" xfId="6889" xr:uid="{00000000-0005-0000-0000-0000AE430000}"/>
    <cellStyle name="Normal 7 3 2 5 2 2" xfId="15934" xr:uid="{00000000-0005-0000-0000-0000AF430000}"/>
    <cellStyle name="Normal 7 3 2 5 2 3" xfId="19899" xr:uid="{00000000-0005-0000-0000-0000B0430000}"/>
    <cellStyle name="Normal 7 3 2 5 2 4" xfId="23676" xr:uid="{00000000-0005-0000-0000-0000B1430000}"/>
    <cellStyle name="Normal 7 3 2 5 2 5" xfId="33483" xr:uid="{00000000-0005-0000-0000-0000B2430000}"/>
    <cellStyle name="Normal 7 3 2 5 2 6" xfId="37082" xr:uid="{9E40E3D1-5C30-4D52-818F-970A4341D7BD}"/>
    <cellStyle name="Normal 7 3 2 5 2 7" xfId="40624" xr:uid="{B026ED86-02F0-46F1-BD49-0DA13DD5F4A4}"/>
    <cellStyle name="Normal 7 3 2 5 3" xfId="14570" xr:uid="{00000000-0005-0000-0000-0000B3430000}"/>
    <cellStyle name="Normal 7 3 2 5 4" xfId="18533" xr:uid="{00000000-0005-0000-0000-0000B4430000}"/>
    <cellStyle name="Normal 7 3 2 5 5" xfId="22317" xr:uid="{00000000-0005-0000-0000-0000B5430000}"/>
    <cellStyle name="Normal 7 3 2 5 6" xfId="32123" xr:uid="{00000000-0005-0000-0000-0000B6430000}"/>
    <cellStyle name="Normal 7 3 2 5 7" xfId="35728" xr:uid="{EDA57D4F-71F8-47BB-987C-0B9511E90627}"/>
    <cellStyle name="Normal 7 3 2 5 8" xfId="39270" xr:uid="{94413CF6-40F8-459F-81D8-FD2E51B4DE21}"/>
    <cellStyle name="Normal 7 3 2 6" xfId="5714" xr:uid="{00000000-0005-0000-0000-0000B7430000}"/>
    <cellStyle name="Normal 7 3 2 6 2" xfId="7221" xr:uid="{00000000-0005-0000-0000-0000B8430000}"/>
    <cellStyle name="Normal 7 3 2 6 2 2" xfId="16266" xr:uid="{00000000-0005-0000-0000-0000B9430000}"/>
    <cellStyle name="Normal 7 3 2 6 2 3" xfId="20231" xr:uid="{00000000-0005-0000-0000-0000BA430000}"/>
    <cellStyle name="Normal 7 3 2 6 2 4" xfId="24008" xr:uid="{00000000-0005-0000-0000-0000BB430000}"/>
    <cellStyle name="Normal 7 3 2 6 2 5" xfId="33815" xr:uid="{00000000-0005-0000-0000-0000BC430000}"/>
    <cellStyle name="Normal 7 3 2 6 2 6" xfId="37414" xr:uid="{2A2DF19F-20A9-4032-967A-9BA20DBFBA78}"/>
    <cellStyle name="Normal 7 3 2 6 2 7" xfId="40956" xr:uid="{7CEC7C72-5C09-463C-9A8A-AC8A8A9FEFD6}"/>
    <cellStyle name="Normal 7 3 2 6 3" xfId="14902" xr:uid="{00000000-0005-0000-0000-0000BD430000}"/>
    <cellStyle name="Normal 7 3 2 6 4" xfId="18865" xr:uid="{00000000-0005-0000-0000-0000BE430000}"/>
    <cellStyle name="Normal 7 3 2 6 5" xfId="22649" xr:uid="{00000000-0005-0000-0000-0000BF430000}"/>
    <cellStyle name="Normal 7 3 2 6 6" xfId="32455" xr:uid="{00000000-0005-0000-0000-0000C0430000}"/>
    <cellStyle name="Normal 7 3 2 6 7" xfId="36060" xr:uid="{3B7D9684-D2C5-484E-B9A2-FD8112F91178}"/>
    <cellStyle name="Normal 7 3 2 6 8" xfId="39602" xr:uid="{4FD3B26F-225F-490C-A1B1-6E49783304BC}"/>
    <cellStyle name="Normal 7 3 2 7" xfId="6225" xr:uid="{00000000-0005-0000-0000-0000C1430000}"/>
    <cellStyle name="Normal 7 3 2 7 2" xfId="15270" xr:uid="{00000000-0005-0000-0000-0000C2430000}"/>
    <cellStyle name="Normal 7 3 2 7 3" xfId="19235" xr:uid="{00000000-0005-0000-0000-0000C3430000}"/>
    <cellStyle name="Normal 7 3 2 7 4" xfId="23012" xr:uid="{00000000-0005-0000-0000-0000C4430000}"/>
    <cellStyle name="Normal 7 3 2 7 5" xfId="32819" xr:uid="{00000000-0005-0000-0000-0000C5430000}"/>
    <cellStyle name="Normal 7 3 2 7 6" xfId="36418" xr:uid="{BBC9A340-6D47-4DD1-A91B-10FFBF9EB732}"/>
    <cellStyle name="Normal 7 3 2 7 7" xfId="39960" xr:uid="{051994B5-89D0-42C8-BBEC-5D0BBD4C7797}"/>
    <cellStyle name="Normal 7 3 2 8" xfId="13906" xr:uid="{00000000-0005-0000-0000-0000C6430000}"/>
    <cellStyle name="Normal 7 3 2 9" xfId="17869" xr:uid="{00000000-0005-0000-0000-0000C7430000}"/>
    <cellStyle name="Normal 7 3 20" xfId="38605" xr:uid="{7FED6E1B-FB68-4F90-A937-3E3CFA0F6E3D}"/>
    <cellStyle name="Normal 7 3 3" xfId="4711" xr:uid="{00000000-0005-0000-0000-0000C8430000}"/>
    <cellStyle name="Normal 7 3 3 10" xfId="21658" xr:uid="{00000000-0005-0000-0000-0000C9430000}"/>
    <cellStyle name="Normal 7 3 3 11" xfId="31464" xr:uid="{00000000-0005-0000-0000-0000CA430000}"/>
    <cellStyle name="Normal 7 3 3 12" xfId="35069" xr:uid="{23E1A97A-EBCB-4164-95A3-9AC716D35313}"/>
    <cellStyle name="Normal 7 3 3 13" xfId="38611" xr:uid="{C9EFFA54-D863-49E3-BF43-5C2584CE8971}"/>
    <cellStyle name="Normal 7 3 3 2" xfId="4801" xr:uid="{00000000-0005-0000-0000-0000CB430000}"/>
    <cellStyle name="Normal 7 3 3 2 10" xfId="31547" xr:uid="{00000000-0005-0000-0000-0000CC430000}"/>
    <cellStyle name="Normal 7 3 3 2 11" xfId="35152" xr:uid="{345691B9-2530-4651-BFD3-B99403B75F44}"/>
    <cellStyle name="Normal 7 3 3 2 12" xfId="38694" xr:uid="{7EABAEFF-A1DD-4BE9-AA14-739FE1FC6488}"/>
    <cellStyle name="Normal 7 3 3 2 2" xfId="4970" xr:uid="{00000000-0005-0000-0000-0000CD430000}"/>
    <cellStyle name="Normal 7 3 3 2 2 10" xfId="35318" xr:uid="{7E5333A0-5962-483E-9A7D-D3558C7EF09B}"/>
    <cellStyle name="Normal 7 3 3 2 2 11" xfId="38860" xr:uid="{35B5DE62-0843-4DCA-A97D-06F87DDD35AC}"/>
    <cellStyle name="Normal 7 3 3 2 2 2" xfId="5304" xr:uid="{00000000-0005-0000-0000-0000CE430000}"/>
    <cellStyle name="Normal 7 3 3 2 2 2 2" xfId="6811" xr:uid="{00000000-0005-0000-0000-0000CF430000}"/>
    <cellStyle name="Normal 7 3 3 2 2 2 2 2" xfId="15856" xr:uid="{00000000-0005-0000-0000-0000D0430000}"/>
    <cellStyle name="Normal 7 3 3 2 2 2 2 3" xfId="19821" xr:uid="{00000000-0005-0000-0000-0000D1430000}"/>
    <cellStyle name="Normal 7 3 3 2 2 2 2 4" xfId="23598" xr:uid="{00000000-0005-0000-0000-0000D2430000}"/>
    <cellStyle name="Normal 7 3 3 2 2 2 2 5" xfId="33405" xr:uid="{00000000-0005-0000-0000-0000D3430000}"/>
    <cellStyle name="Normal 7 3 3 2 2 2 2 6" xfId="37004" xr:uid="{629C48CB-BE3B-4A78-8657-A5D236D90D30}"/>
    <cellStyle name="Normal 7 3 3 2 2 2 2 7" xfId="40546" xr:uid="{59A4E256-643D-4F5B-97FD-086D4A7DD225}"/>
    <cellStyle name="Normal 7 3 3 2 2 2 3" xfId="14492" xr:uid="{00000000-0005-0000-0000-0000D4430000}"/>
    <cellStyle name="Normal 7 3 3 2 2 2 4" xfId="18455" xr:uid="{00000000-0005-0000-0000-0000D5430000}"/>
    <cellStyle name="Normal 7 3 3 2 2 2 5" xfId="22239" xr:uid="{00000000-0005-0000-0000-0000D6430000}"/>
    <cellStyle name="Normal 7 3 3 2 2 2 6" xfId="32045" xr:uid="{00000000-0005-0000-0000-0000D7430000}"/>
    <cellStyle name="Normal 7 3 3 2 2 2 7" xfId="35650" xr:uid="{1684C6E1-DB90-44E2-8989-4D15177E7D5C}"/>
    <cellStyle name="Normal 7 3 3 2 2 2 8" xfId="39192" xr:uid="{A75063AE-219F-4B31-BC40-E925802B34D5}"/>
    <cellStyle name="Normal 7 3 3 2 2 3" xfId="5636" xr:uid="{00000000-0005-0000-0000-0000D8430000}"/>
    <cellStyle name="Normal 7 3 3 2 2 3 2" xfId="7143" xr:uid="{00000000-0005-0000-0000-0000D9430000}"/>
    <cellStyle name="Normal 7 3 3 2 2 3 2 2" xfId="16188" xr:uid="{00000000-0005-0000-0000-0000DA430000}"/>
    <cellStyle name="Normal 7 3 3 2 2 3 2 3" xfId="20153" xr:uid="{00000000-0005-0000-0000-0000DB430000}"/>
    <cellStyle name="Normal 7 3 3 2 2 3 2 4" xfId="23930" xr:uid="{00000000-0005-0000-0000-0000DC430000}"/>
    <cellStyle name="Normal 7 3 3 2 2 3 2 5" xfId="33737" xr:uid="{00000000-0005-0000-0000-0000DD430000}"/>
    <cellStyle name="Normal 7 3 3 2 2 3 2 6" xfId="37336" xr:uid="{48D6E631-D9D3-4AB5-A6D3-A60B32F2806B}"/>
    <cellStyle name="Normal 7 3 3 2 2 3 2 7" xfId="40878" xr:uid="{A82A0D63-835A-4BA9-9466-7FC52B9FF963}"/>
    <cellStyle name="Normal 7 3 3 2 2 3 3" xfId="14824" xr:uid="{00000000-0005-0000-0000-0000DE430000}"/>
    <cellStyle name="Normal 7 3 3 2 2 3 4" xfId="18787" xr:uid="{00000000-0005-0000-0000-0000DF430000}"/>
    <cellStyle name="Normal 7 3 3 2 2 3 5" xfId="22571" xr:uid="{00000000-0005-0000-0000-0000E0430000}"/>
    <cellStyle name="Normal 7 3 3 2 2 3 6" xfId="32377" xr:uid="{00000000-0005-0000-0000-0000E1430000}"/>
    <cellStyle name="Normal 7 3 3 2 2 3 7" xfId="35982" xr:uid="{52F11EE8-831C-46AD-BD26-1033FD0BA171}"/>
    <cellStyle name="Normal 7 3 3 2 2 3 8" xfId="39524" xr:uid="{7BF8C10F-4AC2-4262-95CE-3A4143F149B6}"/>
    <cellStyle name="Normal 7 3 3 2 2 4" xfId="5968" xr:uid="{00000000-0005-0000-0000-0000E2430000}"/>
    <cellStyle name="Normal 7 3 3 2 2 4 2" xfId="7475" xr:uid="{00000000-0005-0000-0000-0000E3430000}"/>
    <cellStyle name="Normal 7 3 3 2 2 4 2 2" xfId="16520" xr:uid="{00000000-0005-0000-0000-0000E4430000}"/>
    <cellStyle name="Normal 7 3 3 2 2 4 2 3" xfId="20485" xr:uid="{00000000-0005-0000-0000-0000E5430000}"/>
    <cellStyle name="Normal 7 3 3 2 2 4 2 4" xfId="24262" xr:uid="{00000000-0005-0000-0000-0000E6430000}"/>
    <cellStyle name="Normal 7 3 3 2 2 4 2 5" xfId="34069" xr:uid="{00000000-0005-0000-0000-0000E7430000}"/>
    <cellStyle name="Normal 7 3 3 2 2 4 2 6" xfId="37668" xr:uid="{D1B0ADCB-4F10-4FAB-A1C2-6B20A6AC991D}"/>
    <cellStyle name="Normal 7 3 3 2 2 4 2 7" xfId="41210" xr:uid="{88CABCD1-77A5-4D9F-8C51-2EB66366812E}"/>
    <cellStyle name="Normal 7 3 3 2 2 4 3" xfId="15156" xr:uid="{00000000-0005-0000-0000-0000E8430000}"/>
    <cellStyle name="Normal 7 3 3 2 2 4 4" xfId="19119" xr:uid="{00000000-0005-0000-0000-0000E9430000}"/>
    <cellStyle name="Normal 7 3 3 2 2 4 5" xfId="22903" xr:uid="{00000000-0005-0000-0000-0000EA430000}"/>
    <cellStyle name="Normal 7 3 3 2 2 4 6" xfId="32709" xr:uid="{00000000-0005-0000-0000-0000EB430000}"/>
    <cellStyle name="Normal 7 3 3 2 2 4 7" xfId="36314" xr:uid="{EB591C3D-8175-4E84-8062-6A628A6D2254}"/>
    <cellStyle name="Normal 7 3 3 2 2 4 8" xfId="39856" xr:uid="{C7622834-C1E2-4B9C-9A77-AB9429CD3F13}"/>
    <cellStyle name="Normal 7 3 3 2 2 5" xfId="6479" xr:uid="{00000000-0005-0000-0000-0000EC430000}"/>
    <cellStyle name="Normal 7 3 3 2 2 5 2" xfId="15524" xr:uid="{00000000-0005-0000-0000-0000ED430000}"/>
    <cellStyle name="Normal 7 3 3 2 2 5 3" xfId="19489" xr:uid="{00000000-0005-0000-0000-0000EE430000}"/>
    <cellStyle name="Normal 7 3 3 2 2 5 4" xfId="23266" xr:uid="{00000000-0005-0000-0000-0000EF430000}"/>
    <cellStyle name="Normal 7 3 3 2 2 5 5" xfId="33073" xr:uid="{00000000-0005-0000-0000-0000F0430000}"/>
    <cellStyle name="Normal 7 3 3 2 2 5 6" xfId="36672" xr:uid="{9EFAD30B-E5AB-4790-86F7-E7DDF7D3360D}"/>
    <cellStyle name="Normal 7 3 3 2 2 5 7" xfId="40214" xr:uid="{8F6CD4C4-AEDF-4D9B-8F1B-099221263DCC}"/>
    <cellStyle name="Normal 7 3 3 2 2 6" xfId="14160" xr:uid="{00000000-0005-0000-0000-0000F1430000}"/>
    <cellStyle name="Normal 7 3 3 2 2 7" xfId="18123" xr:uid="{00000000-0005-0000-0000-0000F2430000}"/>
    <cellStyle name="Normal 7 3 3 2 2 8" xfId="21907" xr:uid="{00000000-0005-0000-0000-0000F3430000}"/>
    <cellStyle name="Normal 7 3 3 2 2 9" xfId="31713" xr:uid="{00000000-0005-0000-0000-0000F4430000}"/>
    <cellStyle name="Normal 7 3 3 2 3" xfId="5138" xr:uid="{00000000-0005-0000-0000-0000F5430000}"/>
    <cellStyle name="Normal 7 3 3 2 3 2" xfId="6645" xr:uid="{00000000-0005-0000-0000-0000F6430000}"/>
    <cellStyle name="Normal 7 3 3 2 3 2 2" xfId="15690" xr:uid="{00000000-0005-0000-0000-0000F7430000}"/>
    <cellStyle name="Normal 7 3 3 2 3 2 3" xfId="19655" xr:uid="{00000000-0005-0000-0000-0000F8430000}"/>
    <cellStyle name="Normal 7 3 3 2 3 2 4" xfId="23432" xr:uid="{00000000-0005-0000-0000-0000F9430000}"/>
    <cellStyle name="Normal 7 3 3 2 3 2 5" xfId="33239" xr:uid="{00000000-0005-0000-0000-0000FA430000}"/>
    <cellStyle name="Normal 7 3 3 2 3 2 6" xfId="36838" xr:uid="{2E361E62-18B5-4BDF-A452-74C921C82F03}"/>
    <cellStyle name="Normal 7 3 3 2 3 2 7" xfId="40380" xr:uid="{128C627B-726E-4C62-88C9-F54C88860803}"/>
    <cellStyle name="Normal 7 3 3 2 3 3" xfId="14326" xr:uid="{00000000-0005-0000-0000-0000FB430000}"/>
    <cellStyle name="Normal 7 3 3 2 3 4" xfId="18289" xr:uid="{00000000-0005-0000-0000-0000FC430000}"/>
    <cellStyle name="Normal 7 3 3 2 3 5" xfId="22073" xr:uid="{00000000-0005-0000-0000-0000FD430000}"/>
    <cellStyle name="Normal 7 3 3 2 3 6" xfId="31879" xr:uid="{00000000-0005-0000-0000-0000FE430000}"/>
    <cellStyle name="Normal 7 3 3 2 3 7" xfId="35484" xr:uid="{4B5E6D80-01B0-4691-AFB8-87A41171FD7B}"/>
    <cellStyle name="Normal 7 3 3 2 3 8" xfId="39026" xr:uid="{92BA9B2C-A33A-4A63-B79E-842F32781199}"/>
    <cellStyle name="Normal 7 3 3 2 4" xfId="5470" xr:uid="{00000000-0005-0000-0000-0000FF430000}"/>
    <cellStyle name="Normal 7 3 3 2 4 2" xfId="6977" xr:uid="{00000000-0005-0000-0000-000000440000}"/>
    <cellStyle name="Normal 7 3 3 2 4 2 2" xfId="16022" xr:uid="{00000000-0005-0000-0000-000001440000}"/>
    <cellStyle name="Normal 7 3 3 2 4 2 3" xfId="19987" xr:uid="{00000000-0005-0000-0000-000002440000}"/>
    <cellStyle name="Normal 7 3 3 2 4 2 4" xfId="23764" xr:uid="{00000000-0005-0000-0000-000003440000}"/>
    <cellStyle name="Normal 7 3 3 2 4 2 5" xfId="33571" xr:uid="{00000000-0005-0000-0000-000004440000}"/>
    <cellStyle name="Normal 7 3 3 2 4 2 6" xfId="37170" xr:uid="{66D7DA85-A62E-42DC-8A3D-177865EF33EE}"/>
    <cellStyle name="Normal 7 3 3 2 4 2 7" xfId="40712" xr:uid="{847B110C-D7C0-4210-88E9-9D3129EED47F}"/>
    <cellStyle name="Normal 7 3 3 2 4 3" xfId="14658" xr:uid="{00000000-0005-0000-0000-000005440000}"/>
    <cellStyle name="Normal 7 3 3 2 4 4" xfId="18621" xr:uid="{00000000-0005-0000-0000-000006440000}"/>
    <cellStyle name="Normal 7 3 3 2 4 5" xfId="22405" xr:uid="{00000000-0005-0000-0000-000007440000}"/>
    <cellStyle name="Normal 7 3 3 2 4 6" xfId="32211" xr:uid="{00000000-0005-0000-0000-000008440000}"/>
    <cellStyle name="Normal 7 3 3 2 4 7" xfId="35816" xr:uid="{C640E422-C06A-4D59-8394-D617BD0FF850}"/>
    <cellStyle name="Normal 7 3 3 2 4 8" xfId="39358" xr:uid="{9A33EBB0-640D-46B2-96FE-0AADCBE5C1BF}"/>
    <cellStyle name="Normal 7 3 3 2 5" xfId="5802" xr:uid="{00000000-0005-0000-0000-000009440000}"/>
    <cellStyle name="Normal 7 3 3 2 5 2" xfId="7309" xr:uid="{00000000-0005-0000-0000-00000A440000}"/>
    <cellStyle name="Normal 7 3 3 2 5 2 2" xfId="16354" xr:uid="{00000000-0005-0000-0000-00000B440000}"/>
    <cellStyle name="Normal 7 3 3 2 5 2 3" xfId="20319" xr:uid="{00000000-0005-0000-0000-00000C440000}"/>
    <cellStyle name="Normal 7 3 3 2 5 2 4" xfId="24096" xr:uid="{00000000-0005-0000-0000-00000D440000}"/>
    <cellStyle name="Normal 7 3 3 2 5 2 5" xfId="33903" xr:uid="{00000000-0005-0000-0000-00000E440000}"/>
    <cellStyle name="Normal 7 3 3 2 5 2 6" xfId="37502" xr:uid="{A8400098-2E11-4553-99F8-7CFD5CC76524}"/>
    <cellStyle name="Normal 7 3 3 2 5 2 7" xfId="41044" xr:uid="{14DB1005-FB1E-4BE3-8891-37E97FD76D12}"/>
    <cellStyle name="Normal 7 3 3 2 5 3" xfId="14990" xr:uid="{00000000-0005-0000-0000-00000F440000}"/>
    <cellStyle name="Normal 7 3 3 2 5 4" xfId="18953" xr:uid="{00000000-0005-0000-0000-000010440000}"/>
    <cellStyle name="Normal 7 3 3 2 5 5" xfId="22737" xr:uid="{00000000-0005-0000-0000-000011440000}"/>
    <cellStyle name="Normal 7 3 3 2 5 6" xfId="32543" xr:uid="{00000000-0005-0000-0000-000012440000}"/>
    <cellStyle name="Normal 7 3 3 2 5 7" xfId="36148" xr:uid="{D3AB904F-6A4F-4CBD-AAE3-614C663EF1AA}"/>
    <cellStyle name="Normal 7 3 3 2 5 8" xfId="39690" xr:uid="{5B39DC36-FD27-4957-89F3-7F62889F1D84}"/>
    <cellStyle name="Normal 7 3 3 2 6" xfId="6313" xr:uid="{00000000-0005-0000-0000-000013440000}"/>
    <cellStyle name="Normal 7 3 3 2 6 2" xfId="15358" xr:uid="{00000000-0005-0000-0000-000014440000}"/>
    <cellStyle name="Normal 7 3 3 2 6 3" xfId="19323" xr:uid="{00000000-0005-0000-0000-000015440000}"/>
    <cellStyle name="Normal 7 3 3 2 6 4" xfId="23100" xr:uid="{00000000-0005-0000-0000-000016440000}"/>
    <cellStyle name="Normal 7 3 3 2 6 5" xfId="32907" xr:uid="{00000000-0005-0000-0000-000017440000}"/>
    <cellStyle name="Normal 7 3 3 2 6 6" xfId="36506" xr:uid="{E12AB239-253A-4D3E-B39D-B2E235583A53}"/>
    <cellStyle name="Normal 7 3 3 2 6 7" xfId="40048" xr:uid="{CD79B193-1DCB-4E92-93B1-05231BBF5F38}"/>
    <cellStyle name="Normal 7 3 3 2 7" xfId="13994" xr:uid="{00000000-0005-0000-0000-000018440000}"/>
    <cellStyle name="Normal 7 3 3 2 8" xfId="17957" xr:uid="{00000000-0005-0000-0000-000019440000}"/>
    <cellStyle name="Normal 7 3 3 2 9" xfId="21741" xr:uid="{00000000-0005-0000-0000-00001A440000}"/>
    <cellStyle name="Normal 7 3 3 3" xfId="4887" xr:uid="{00000000-0005-0000-0000-00001B440000}"/>
    <cellStyle name="Normal 7 3 3 3 10" xfId="35235" xr:uid="{F70DC030-744D-42A1-B84F-16355391BDE2}"/>
    <cellStyle name="Normal 7 3 3 3 11" xfId="38777" xr:uid="{A22573F8-ECF0-4993-BE0E-215261E792E4}"/>
    <cellStyle name="Normal 7 3 3 3 2" xfId="5221" xr:uid="{00000000-0005-0000-0000-00001C440000}"/>
    <cellStyle name="Normal 7 3 3 3 2 2" xfId="6728" xr:uid="{00000000-0005-0000-0000-00001D440000}"/>
    <cellStyle name="Normal 7 3 3 3 2 2 2" xfId="15773" xr:uid="{00000000-0005-0000-0000-00001E440000}"/>
    <cellStyle name="Normal 7 3 3 3 2 2 3" xfId="19738" xr:uid="{00000000-0005-0000-0000-00001F440000}"/>
    <cellStyle name="Normal 7 3 3 3 2 2 4" xfId="23515" xr:uid="{00000000-0005-0000-0000-000020440000}"/>
    <cellStyle name="Normal 7 3 3 3 2 2 5" xfId="33322" xr:uid="{00000000-0005-0000-0000-000021440000}"/>
    <cellStyle name="Normal 7 3 3 3 2 2 6" xfId="36921" xr:uid="{395F5733-4EB2-4AB7-B367-B83E66DB05C9}"/>
    <cellStyle name="Normal 7 3 3 3 2 2 7" xfId="40463" xr:uid="{582F92E6-6128-4850-AE72-BAE0F8380FAB}"/>
    <cellStyle name="Normal 7 3 3 3 2 3" xfId="14409" xr:uid="{00000000-0005-0000-0000-000022440000}"/>
    <cellStyle name="Normal 7 3 3 3 2 4" xfId="18372" xr:uid="{00000000-0005-0000-0000-000023440000}"/>
    <cellStyle name="Normal 7 3 3 3 2 5" xfId="22156" xr:uid="{00000000-0005-0000-0000-000024440000}"/>
    <cellStyle name="Normal 7 3 3 3 2 6" xfId="31962" xr:uid="{00000000-0005-0000-0000-000025440000}"/>
    <cellStyle name="Normal 7 3 3 3 2 7" xfId="35567" xr:uid="{43FE381C-00A5-408D-A996-D944D8863819}"/>
    <cellStyle name="Normal 7 3 3 3 2 8" xfId="39109" xr:uid="{860515C9-1C3D-4077-BC5C-1A2404168872}"/>
    <cellStyle name="Normal 7 3 3 3 3" xfId="5553" xr:uid="{00000000-0005-0000-0000-000026440000}"/>
    <cellStyle name="Normal 7 3 3 3 3 2" xfId="7060" xr:uid="{00000000-0005-0000-0000-000027440000}"/>
    <cellStyle name="Normal 7 3 3 3 3 2 2" xfId="16105" xr:uid="{00000000-0005-0000-0000-000028440000}"/>
    <cellStyle name="Normal 7 3 3 3 3 2 3" xfId="20070" xr:uid="{00000000-0005-0000-0000-000029440000}"/>
    <cellStyle name="Normal 7 3 3 3 3 2 4" xfId="23847" xr:uid="{00000000-0005-0000-0000-00002A440000}"/>
    <cellStyle name="Normal 7 3 3 3 3 2 5" xfId="33654" xr:uid="{00000000-0005-0000-0000-00002B440000}"/>
    <cellStyle name="Normal 7 3 3 3 3 2 6" xfId="37253" xr:uid="{46D859B0-83DE-4A5B-B803-56434E39B589}"/>
    <cellStyle name="Normal 7 3 3 3 3 2 7" xfId="40795" xr:uid="{829DB17B-0908-4C79-A8F1-BA766DD317F9}"/>
    <cellStyle name="Normal 7 3 3 3 3 3" xfId="14741" xr:uid="{00000000-0005-0000-0000-00002C440000}"/>
    <cellStyle name="Normal 7 3 3 3 3 4" xfId="18704" xr:uid="{00000000-0005-0000-0000-00002D440000}"/>
    <cellStyle name="Normal 7 3 3 3 3 5" xfId="22488" xr:uid="{00000000-0005-0000-0000-00002E440000}"/>
    <cellStyle name="Normal 7 3 3 3 3 6" xfId="32294" xr:uid="{00000000-0005-0000-0000-00002F440000}"/>
    <cellStyle name="Normal 7 3 3 3 3 7" xfId="35899" xr:uid="{35257ED1-6C60-4818-9246-338D5687A5E9}"/>
    <cellStyle name="Normal 7 3 3 3 3 8" xfId="39441" xr:uid="{188D046B-3B41-411E-AE9E-2446421CD2C4}"/>
    <cellStyle name="Normal 7 3 3 3 4" xfId="5885" xr:uid="{00000000-0005-0000-0000-000030440000}"/>
    <cellStyle name="Normal 7 3 3 3 4 2" xfId="7392" xr:uid="{00000000-0005-0000-0000-000031440000}"/>
    <cellStyle name="Normal 7 3 3 3 4 2 2" xfId="16437" xr:uid="{00000000-0005-0000-0000-000032440000}"/>
    <cellStyle name="Normal 7 3 3 3 4 2 3" xfId="20402" xr:uid="{00000000-0005-0000-0000-000033440000}"/>
    <cellStyle name="Normal 7 3 3 3 4 2 4" xfId="24179" xr:uid="{00000000-0005-0000-0000-000034440000}"/>
    <cellStyle name="Normal 7 3 3 3 4 2 5" xfId="33986" xr:uid="{00000000-0005-0000-0000-000035440000}"/>
    <cellStyle name="Normal 7 3 3 3 4 2 6" xfId="37585" xr:uid="{1F05C888-66CD-4F6D-9DCA-3F570CD3DE76}"/>
    <cellStyle name="Normal 7 3 3 3 4 2 7" xfId="41127" xr:uid="{66518BA0-5B03-4C5A-AD0D-3365F9EEE399}"/>
    <cellStyle name="Normal 7 3 3 3 4 3" xfId="15073" xr:uid="{00000000-0005-0000-0000-000036440000}"/>
    <cellStyle name="Normal 7 3 3 3 4 4" xfId="19036" xr:uid="{00000000-0005-0000-0000-000037440000}"/>
    <cellStyle name="Normal 7 3 3 3 4 5" xfId="22820" xr:uid="{00000000-0005-0000-0000-000038440000}"/>
    <cellStyle name="Normal 7 3 3 3 4 6" xfId="32626" xr:uid="{00000000-0005-0000-0000-000039440000}"/>
    <cellStyle name="Normal 7 3 3 3 4 7" xfId="36231" xr:uid="{E988EBFF-9E0C-4274-A945-BE3759955FA6}"/>
    <cellStyle name="Normal 7 3 3 3 4 8" xfId="39773" xr:uid="{118C9A0A-C5D9-47FA-91B8-F7E0C2002CA8}"/>
    <cellStyle name="Normal 7 3 3 3 5" xfId="6396" xr:uid="{00000000-0005-0000-0000-00003A440000}"/>
    <cellStyle name="Normal 7 3 3 3 5 2" xfId="15441" xr:uid="{00000000-0005-0000-0000-00003B440000}"/>
    <cellStyle name="Normal 7 3 3 3 5 3" xfId="19406" xr:uid="{00000000-0005-0000-0000-00003C440000}"/>
    <cellStyle name="Normal 7 3 3 3 5 4" xfId="23183" xr:uid="{00000000-0005-0000-0000-00003D440000}"/>
    <cellStyle name="Normal 7 3 3 3 5 5" xfId="32990" xr:uid="{00000000-0005-0000-0000-00003E440000}"/>
    <cellStyle name="Normal 7 3 3 3 5 6" xfId="36589" xr:uid="{E6A8CC2E-1DE7-482E-A4A9-EEC7693DECAB}"/>
    <cellStyle name="Normal 7 3 3 3 5 7" xfId="40131" xr:uid="{0C013315-BBF5-4317-8774-972661E59B42}"/>
    <cellStyle name="Normal 7 3 3 3 6" xfId="14077" xr:uid="{00000000-0005-0000-0000-00003F440000}"/>
    <cellStyle name="Normal 7 3 3 3 7" xfId="18040" xr:uid="{00000000-0005-0000-0000-000040440000}"/>
    <cellStyle name="Normal 7 3 3 3 8" xfId="21824" xr:uid="{00000000-0005-0000-0000-000041440000}"/>
    <cellStyle name="Normal 7 3 3 3 9" xfId="31630" xr:uid="{00000000-0005-0000-0000-000042440000}"/>
    <cellStyle name="Normal 7 3 3 4" xfId="5055" xr:uid="{00000000-0005-0000-0000-000043440000}"/>
    <cellStyle name="Normal 7 3 3 4 2" xfId="6562" xr:uid="{00000000-0005-0000-0000-000044440000}"/>
    <cellStyle name="Normal 7 3 3 4 2 2" xfId="15607" xr:uid="{00000000-0005-0000-0000-000045440000}"/>
    <cellStyle name="Normal 7 3 3 4 2 3" xfId="19572" xr:uid="{00000000-0005-0000-0000-000046440000}"/>
    <cellStyle name="Normal 7 3 3 4 2 4" xfId="23349" xr:uid="{00000000-0005-0000-0000-000047440000}"/>
    <cellStyle name="Normal 7 3 3 4 2 5" xfId="33156" xr:uid="{00000000-0005-0000-0000-000048440000}"/>
    <cellStyle name="Normal 7 3 3 4 2 6" xfId="36755" xr:uid="{64CFE160-38E3-4787-9D6C-4A6F6EDE6F9E}"/>
    <cellStyle name="Normal 7 3 3 4 2 7" xfId="40297" xr:uid="{94D958A9-76EF-4C8A-B1F3-2E91EB1A5BB9}"/>
    <cellStyle name="Normal 7 3 3 4 3" xfId="14243" xr:uid="{00000000-0005-0000-0000-000049440000}"/>
    <cellStyle name="Normal 7 3 3 4 4" xfId="18206" xr:uid="{00000000-0005-0000-0000-00004A440000}"/>
    <cellStyle name="Normal 7 3 3 4 5" xfId="21990" xr:uid="{00000000-0005-0000-0000-00004B440000}"/>
    <cellStyle name="Normal 7 3 3 4 6" xfId="31796" xr:uid="{00000000-0005-0000-0000-00004C440000}"/>
    <cellStyle name="Normal 7 3 3 4 7" xfId="35401" xr:uid="{51F6EDF8-8061-48C8-A6F0-1AFA7D26D2D1}"/>
    <cellStyle name="Normal 7 3 3 4 8" xfId="38943" xr:uid="{6C4A88A0-3277-406B-A1EE-4A823ACF4E52}"/>
    <cellStyle name="Normal 7 3 3 5" xfId="5387" xr:uid="{00000000-0005-0000-0000-00004D440000}"/>
    <cellStyle name="Normal 7 3 3 5 2" xfId="6894" xr:uid="{00000000-0005-0000-0000-00004E440000}"/>
    <cellStyle name="Normal 7 3 3 5 2 2" xfId="15939" xr:uid="{00000000-0005-0000-0000-00004F440000}"/>
    <cellStyle name="Normal 7 3 3 5 2 3" xfId="19904" xr:uid="{00000000-0005-0000-0000-000050440000}"/>
    <cellStyle name="Normal 7 3 3 5 2 4" xfId="23681" xr:uid="{00000000-0005-0000-0000-000051440000}"/>
    <cellStyle name="Normal 7 3 3 5 2 5" xfId="33488" xr:uid="{00000000-0005-0000-0000-000052440000}"/>
    <cellStyle name="Normal 7 3 3 5 2 6" xfId="37087" xr:uid="{0EA37743-EAEC-4E15-A155-1CC17EC04D59}"/>
    <cellStyle name="Normal 7 3 3 5 2 7" xfId="40629" xr:uid="{1DA061AF-C984-428A-AD4F-93181A8EA47F}"/>
    <cellStyle name="Normal 7 3 3 5 3" xfId="14575" xr:uid="{00000000-0005-0000-0000-000053440000}"/>
    <cellStyle name="Normal 7 3 3 5 4" xfId="18538" xr:uid="{00000000-0005-0000-0000-000054440000}"/>
    <cellStyle name="Normal 7 3 3 5 5" xfId="22322" xr:uid="{00000000-0005-0000-0000-000055440000}"/>
    <cellStyle name="Normal 7 3 3 5 6" xfId="32128" xr:uid="{00000000-0005-0000-0000-000056440000}"/>
    <cellStyle name="Normal 7 3 3 5 7" xfId="35733" xr:uid="{3D836668-AE2D-4F73-8E0C-1275D08B1C4F}"/>
    <cellStyle name="Normal 7 3 3 5 8" xfId="39275" xr:uid="{CC6CF81A-7E5E-4B16-B334-E5778756C3B0}"/>
    <cellStyle name="Normal 7 3 3 6" xfId="5719" xr:uid="{00000000-0005-0000-0000-000057440000}"/>
    <cellStyle name="Normal 7 3 3 6 2" xfId="7226" xr:uid="{00000000-0005-0000-0000-000058440000}"/>
    <cellStyle name="Normal 7 3 3 6 2 2" xfId="16271" xr:uid="{00000000-0005-0000-0000-000059440000}"/>
    <cellStyle name="Normal 7 3 3 6 2 3" xfId="20236" xr:uid="{00000000-0005-0000-0000-00005A440000}"/>
    <cellStyle name="Normal 7 3 3 6 2 4" xfId="24013" xr:uid="{00000000-0005-0000-0000-00005B440000}"/>
    <cellStyle name="Normal 7 3 3 6 2 5" xfId="33820" xr:uid="{00000000-0005-0000-0000-00005C440000}"/>
    <cellStyle name="Normal 7 3 3 6 2 6" xfId="37419" xr:uid="{2A3FD36A-5D3F-4C71-A268-64867788995B}"/>
    <cellStyle name="Normal 7 3 3 6 2 7" xfId="40961" xr:uid="{4C370B36-347D-4ED8-B03C-85A21690D7D1}"/>
    <cellStyle name="Normal 7 3 3 6 3" xfId="14907" xr:uid="{00000000-0005-0000-0000-00005D440000}"/>
    <cellStyle name="Normal 7 3 3 6 4" xfId="18870" xr:uid="{00000000-0005-0000-0000-00005E440000}"/>
    <cellStyle name="Normal 7 3 3 6 5" xfId="22654" xr:uid="{00000000-0005-0000-0000-00005F440000}"/>
    <cellStyle name="Normal 7 3 3 6 6" xfId="32460" xr:uid="{00000000-0005-0000-0000-000060440000}"/>
    <cellStyle name="Normal 7 3 3 6 7" xfId="36065" xr:uid="{D99FD9AF-615F-49A3-8A2D-85DD54433E9F}"/>
    <cellStyle name="Normal 7 3 3 6 8" xfId="39607" xr:uid="{2D064079-9F74-4A00-92FB-C162594E4F06}"/>
    <cellStyle name="Normal 7 3 3 7" xfId="6230" xr:uid="{00000000-0005-0000-0000-000061440000}"/>
    <cellStyle name="Normal 7 3 3 7 2" xfId="15275" xr:uid="{00000000-0005-0000-0000-000062440000}"/>
    <cellStyle name="Normal 7 3 3 7 3" xfId="19240" xr:uid="{00000000-0005-0000-0000-000063440000}"/>
    <cellStyle name="Normal 7 3 3 7 4" xfId="23017" xr:uid="{00000000-0005-0000-0000-000064440000}"/>
    <cellStyle name="Normal 7 3 3 7 5" xfId="32824" xr:uid="{00000000-0005-0000-0000-000065440000}"/>
    <cellStyle name="Normal 7 3 3 7 6" xfId="36423" xr:uid="{C57D71AF-3008-41F3-887E-4C3F68F9EF28}"/>
    <cellStyle name="Normal 7 3 3 7 7" xfId="39965" xr:uid="{5BEA45EF-A2B5-4977-8C5E-83B2195F6B94}"/>
    <cellStyle name="Normal 7 3 3 8" xfId="13911" xr:uid="{00000000-0005-0000-0000-000066440000}"/>
    <cellStyle name="Normal 7 3 3 9" xfId="17874" xr:uid="{00000000-0005-0000-0000-000067440000}"/>
    <cellStyle name="Normal 7 3 4" xfId="4740" xr:uid="{00000000-0005-0000-0000-000068440000}"/>
    <cellStyle name="Normal 7 3 4 10" xfId="21680" xr:uid="{00000000-0005-0000-0000-000069440000}"/>
    <cellStyle name="Normal 7 3 4 11" xfId="31486" xr:uid="{00000000-0005-0000-0000-00006A440000}"/>
    <cellStyle name="Normal 7 3 4 12" xfId="35091" xr:uid="{B3FEAEE0-48A9-4243-9A40-DD0F722287E3}"/>
    <cellStyle name="Normal 7 3 4 13" xfId="38633" xr:uid="{DE803559-0AF3-416E-AFFC-B816451B0C3C}"/>
    <cellStyle name="Normal 7 3 4 2" xfId="4823" xr:uid="{00000000-0005-0000-0000-00006B440000}"/>
    <cellStyle name="Normal 7 3 4 2 10" xfId="31569" xr:uid="{00000000-0005-0000-0000-00006C440000}"/>
    <cellStyle name="Normal 7 3 4 2 11" xfId="35174" xr:uid="{AEAE3DCF-4C24-4C20-9767-7FB239EF72C4}"/>
    <cellStyle name="Normal 7 3 4 2 12" xfId="38716" xr:uid="{7179C603-DEE7-4F10-A271-8C6EB9F5D512}"/>
    <cellStyle name="Normal 7 3 4 2 2" xfId="4992" xr:uid="{00000000-0005-0000-0000-00006D440000}"/>
    <cellStyle name="Normal 7 3 4 2 2 10" xfId="35340" xr:uid="{D232DE26-7DA0-4CF2-96E5-9BCA32A8BFD1}"/>
    <cellStyle name="Normal 7 3 4 2 2 11" xfId="38882" xr:uid="{ADE3798D-F197-4A30-A6F0-613480DD51B2}"/>
    <cellStyle name="Normal 7 3 4 2 2 2" xfId="5326" xr:uid="{00000000-0005-0000-0000-00006E440000}"/>
    <cellStyle name="Normal 7 3 4 2 2 2 2" xfId="6833" xr:uid="{00000000-0005-0000-0000-00006F440000}"/>
    <cellStyle name="Normal 7 3 4 2 2 2 2 2" xfId="15878" xr:uid="{00000000-0005-0000-0000-000070440000}"/>
    <cellStyle name="Normal 7 3 4 2 2 2 2 3" xfId="19843" xr:uid="{00000000-0005-0000-0000-000071440000}"/>
    <cellStyle name="Normal 7 3 4 2 2 2 2 4" xfId="23620" xr:uid="{00000000-0005-0000-0000-000072440000}"/>
    <cellStyle name="Normal 7 3 4 2 2 2 2 5" xfId="33427" xr:uid="{00000000-0005-0000-0000-000073440000}"/>
    <cellStyle name="Normal 7 3 4 2 2 2 2 6" xfId="37026" xr:uid="{5706B331-6B92-4F92-9279-EADFFAE15FF9}"/>
    <cellStyle name="Normal 7 3 4 2 2 2 2 7" xfId="40568" xr:uid="{6B7B2B05-5E8D-4283-A12F-AB40527DE9F8}"/>
    <cellStyle name="Normal 7 3 4 2 2 2 3" xfId="14514" xr:uid="{00000000-0005-0000-0000-000074440000}"/>
    <cellStyle name="Normal 7 3 4 2 2 2 4" xfId="18477" xr:uid="{00000000-0005-0000-0000-000075440000}"/>
    <cellStyle name="Normal 7 3 4 2 2 2 5" xfId="22261" xr:uid="{00000000-0005-0000-0000-000076440000}"/>
    <cellStyle name="Normal 7 3 4 2 2 2 6" xfId="32067" xr:uid="{00000000-0005-0000-0000-000077440000}"/>
    <cellStyle name="Normal 7 3 4 2 2 2 7" xfId="35672" xr:uid="{7FF1F023-6E7D-451F-ACB2-7325F382FF91}"/>
    <cellStyle name="Normal 7 3 4 2 2 2 8" xfId="39214" xr:uid="{E6954BEA-8169-46CF-AD5B-B9A7D9360CBF}"/>
    <cellStyle name="Normal 7 3 4 2 2 3" xfId="5658" xr:uid="{00000000-0005-0000-0000-000078440000}"/>
    <cellStyle name="Normal 7 3 4 2 2 3 2" xfId="7165" xr:uid="{00000000-0005-0000-0000-000079440000}"/>
    <cellStyle name="Normal 7 3 4 2 2 3 2 2" xfId="16210" xr:uid="{00000000-0005-0000-0000-00007A440000}"/>
    <cellStyle name="Normal 7 3 4 2 2 3 2 3" xfId="20175" xr:uid="{00000000-0005-0000-0000-00007B440000}"/>
    <cellStyle name="Normal 7 3 4 2 2 3 2 4" xfId="23952" xr:uid="{00000000-0005-0000-0000-00007C440000}"/>
    <cellStyle name="Normal 7 3 4 2 2 3 2 5" xfId="33759" xr:uid="{00000000-0005-0000-0000-00007D440000}"/>
    <cellStyle name="Normal 7 3 4 2 2 3 2 6" xfId="37358" xr:uid="{FC343729-C396-466F-8AEB-912E5A2AF6B5}"/>
    <cellStyle name="Normal 7 3 4 2 2 3 2 7" xfId="40900" xr:uid="{3C9AB0D1-EA27-4F23-B6C9-2C5CD73D54C7}"/>
    <cellStyle name="Normal 7 3 4 2 2 3 3" xfId="14846" xr:uid="{00000000-0005-0000-0000-00007E440000}"/>
    <cellStyle name="Normal 7 3 4 2 2 3 4" xfId="18809" xr:uid="{00000000-0005-0000-0000-00007F440000}"/>
    <cellStyle name="Normal 7 3 4 2 2 3 5" xfId="22593" xr:uid="{00000000-0005-0000-0000-000080440000}"/>
    <cellStyle name="Normal 7 3 4 2 2 3 6" xfId="32399" xr:uid="{00000000-0005-0000-0000-000081440000}"/>
    <cellStyle name="Normal 7 3 4 2 2 3 7" xfId="36004" xr:uid="{25E01108-3C31-4C87-B277-1CB8927CCE52}"/>
    <cellStyle name="Normal 7 3 4 2 2 3 8" xfId="39546" xr:uid="{54A8A154-336F-44DF-92D6-E32AF21E7FC7}"/>
    <cellStyle name="Normal 7 3 4 2 2 4" xfId="5990" xr:uid="{00000000-0005-0000-0000-000082440000}"/>
    <cellStyle name="Normal 7 3 4 2 2 4 2" xfId="7497" xr:uid="{00000000-0005-0000-0000-000083440000}"/>
    <cellStyle name="Normal 7 3 4 2 2 4 2 2" xfId="16542" xr:uid="{00000000-0005-0000-0000-000084440000}"/>
    <cellStyle name="Normal 7 3 4 2 2 4 2 3" xfId="20507" xr:uid="{00000000-0005-0000-0000-000085440000}"/>
    <cellStyle name="Normal 7 3 4 2 2 4 2 4" xfId="24284" xr:uid="{00000000-0005-0000-0000-000086440000}"/>
    <cellStyle name="Normal 7 3 4 2 2 4 2 5" xfId="34091" xr:uid="{00000000-0005-0000-0000-000087440000}"/>
    <cellStyle name="Normal 7 3 4 2 2 4 2 6" xfId="37690" xr:uid="{C1366025-DBE9-44FD-97E5-0BFB4125E688}"/>
    <cellStyle name="Normal 7 3 4 2 2 4 2 7" xfId="41232" xr:uid="{CD40AD3C-901A-4EE5-B132-B15CD3DA41DE}"/>
    <cellStyle name="Normal 7 3 4 2 2 4 3" xfId="15178" xr:uid="{00000000-0005-0000-0000-000088440000}"/>
    <cellStyle name="Normal 7 3 4 2 2 4 4" xfId="19141" xr:uid="{00000000-0005-0000-0000-000089440000}"/>
    <cellStyle name="Normal 7 3 4 2 2 4 5" xfId="22925" xr:uid="{00000000-0005-0000-0000-00008A440000}"/>
    <cellStyle name="Normal 7 3 4 2 2 4 6" xfId="32731" xr:uid="{00000000-0005-0000-0000-00008B440000}"/>
    <cellStyle name="Normal 7 3 4 2 2 4 7" xfId="36336" xr:uid="{B2AFA2A6-F08B-4340-A81A-0336C2BA27AA}"/>
    <cellStyle name="Normal 7 3 4 2 2 4 8" xfId="39878" xr:uid="{19DF11C4-54EA-48C4-96FC-4EED5CA0A004}"/>
    <cellStyle name="Normal 7 3 4 2 2 5" xfId="6501" xr:uid="{00000000-0005-0000-0000-00008C440000}"/>
    <cellStyle name="Normal 7 3 4 2 2 5 2" xfId="15546" xr:uid="{00000000-0005-0000-0000-00008D440000}"/>
    <cellStyle name="Normal 7 3 4 2 2 5 3" xfId="19511" xr:uid="{00000000-0005-0000-0000-00008E440000}"/>
    <cellStyle name="Normal 7 3 4 2 2 5 4" xfId="23288" xr:uid="{00000000-0005-0000-0000-00008F440000}"/>
    <cellStyle name="Normal 7 3 4 2 2 5 5" xfId="33095" xr:uid="{00000000-0005-0000-0000-000090440000}"/>
    <cellStyle name="Normal 7 3 4 2 2 5 6" xfId="36694" xr:uid="{A5812485-2CF8-4E5C-B4BF-7C2118F30AC9}"/>
    <cellStyle name="Normal 7 3 4 2 2 5 7" xfId="40236" xr:uid="{441D180D-F974-40AB-8E16-3353180915D6}"/>
    <cellStyle name="Normal 7 3 4 2 2 6" xfId="14182" xr:uid="{00000000-0005-0000-0000-000091440000}"/>
    <cellStyle name="Normal 7 3 4 2 2 7" xfId="18145" xr:uid="{00000000-0005-0000-0000-000092440000}"/>
    <cellStyle name="Normal 7 3 4 2 2 8" xfId="21929" xr:uid="{00000000-0005-0000-0000-000093440000}"/>
    <cellStyle name="Normal 7 3 4 2 2 9" xfId="31735" xr:uid="{00000000-0005-0000-0000-000094440000}"/>
    <cellStyle name="Normal 7 3 4 2 3" xfId="5160" xr:uid="{00000000-0005-0000-0000-000095440000}"/>
    <cellStyle name="Normal 7 3 4 2 3 2" xfId="6667" xr:uid="{00000000-0005-0000-0000-000096440000}"/>
    <cellStyle name="Normal 7 3 4 2 3 2 2" xfId="15712" xr:uid="{00000000-0005-0000-0000-000097440000}"/>
    <cellStyle name="Normal 7 3 4 2 3 2 3" xfId="19677" xr:uid="{00000000-0005-0000-0000-000098440000}"/>
    <cellStyle name="Normal 7 3 4 2 3 2 4" xfId="23454" xr:uid="{00000000-0005-0000-0000-000099440000}"/>
    <cellStyle name="Normal 7 3 4 2 3 2 5" xfId="33261" xr:uid="{00000000-0005-0000-0000-00009A440000}"/>
    <cellStyle name="Normal 7 3 4 2 3 2 6" xfId="36860" xr:uid="{13BF0566-5F69-4D85-BD2A-3F0115BDF9FD}"/>
    <cellStyle name="Normal 7 3 4 2 3 2 7" xfId="40402" xr:uid="{2A744D27-BC9A-4362-84A7-6CB088F92B16}"/>
    <cellStyle name="Normal 7 3 4 2 3 3" xfId="14348" xr:uid="{00000000-0005-0000-0000-00009B440000}"/>
    <cellStyle name="Normal 7 3 4 2 3 4" xfId="18311" xr:uid="{00000000-0005-0000-0000-00009C440000}"/>
    <cellStyle name="Normal 7 3 4 2 3 5" xfId="22095" xr:uid="{00000000-0005-0000-0000-00009D440000}"/>
    <cellStyle name="Normal 7 3 4 2 3 6" xfId="31901" xr:uid="{00000000-0005-0000-0000-00009E440000}"/>
    <cellStyle name="Normal 7 3 4 2 3 7" xfId="35506" xr:uid="{B3055E9D-65A3-4920-B3D0-24D3E312D176}"/>
    <cellStyle name="Normal 7 3 4 2 3 8" xfId="39048" xr:uid="{57B90B8C-AC78-4AF6-BBF4-C54CD780847C}"/>
    <cellStyle name="Normal 7 3 4 2 4" xfId="5492" xr:uid="{00000000-0005-0000-0000-00009F440000}"/>
    <cellStyle name="Normal 7 3 4 2 4 2" xfId="6999" xr:uid="{00000000-0005-0000-0000-0000A0440000}"/>
    <cellStyle name="Normal 7 3 4 2 4 2 2" xfId="16044" xr:uid="{00000000-0005-0000-0000-0000A1440000}"/>
    <cellStyle name="Normal 7 3 4 2 4 2 3" xfId="20009" xr:uid="{00000000-0005-0000-0000-0000A2440000}"/>
    <cellStyle name="Normal 7 3 4 2 4 2 4" xfId="23786" xr:uid="{00000000-0005-0000-0000-0000A3440000}"/>
    <cellStyle name="Normal 7 3 4 2 4 2 5" xfId="33593" xr:uid="{00000000-0005-0000-0000-0000A4440000}"/>
    <cellStyle name="Normal 7 3 4 2 4 2 6" xfId="37192" xr:uid="{7503B11F-D3AC-4303-9082-9EE1D0833AD4}"/>
    <cellStyle name="Normal 7 3 4 2 4 2 7" xfId="40734" xr:uid="{1B197FFF-606F-4C58-9A04-37F07A1D49C1}"/>
    <cellStyle name="Normal 7 3 4 2 4 3" xfId="14680" xr:uid="{00000000-0005-0000-0000-0000A5440000}"/>
    <cellStyle name="Normal 7 3 4 2 4 4" xfId="18643" xr:uid="{00000000-0005-0000-0000-0000A6440000}"/>
    <cellStyle name="Normal 7 3 4 2 4 5" xfId="22427" xr:uid="{00000000-0005-0000-0000-0000A7440000}"/>
    <cellStyle name="Normal 7 3 4 2 4 6" xfId="32233" xr:uid="{00000000-0005-0000-0000-0000A8440000}"/>
    <cellStyle name="Normal 7 3 4 2 4 7" xfId="35838" xr:uid="{1EC36DAE-0296-4143-A7FB-6A848AEC11E3}"/>
    <cellStyle name="Normal 7 3 4 2 4 8" xfId="39380" xr:uid="{E9744917-2CD3-4CFB-BEA4-55CD6A1498BC}"/>
    <cellStyle name="Normal 7 3 4 2 5" xfId="5824" xr:uid="{00000000-0005-0000-0000-0000A9440000}"/>
    <cellStyle name="Normal 7 3 4 2 5 2" xfId="7331" xr:uid="{00000000-0005-0000-0000-0000AA440000}"/>
    <cellStyle name="Normal 7 3 4 2 5 2 2" xfId="16376" xr:uid="{00000000-0005-0000-0000-0000AB440000}"/>
    <cellStyle name="Normal 7 3 4 2 5 2 3" xfId="20341" xr:uid="{00000000-0005-0000-0000-0000AC440000}"/>
    <cellStyle name="Normal 7 3 4 2 5 2 4" xfId="24118" xr:uid="{00000000-0005-0000-0000-0000AD440000}"/>
    <cellStyle name="Normal 7 3 4 2 5 2 5" xfId="33925" xr:uid="{00000000-0005-0000-0000-0000AE440000}"/>
    <cellStyle name="Normal 7 3 4 2 5 2 6" xfId="37524" xr:uid="{E6B05A49-4368-4A24-93EB-C47C3591C1E0}"/>
    <cellStyle name="Normal 7 3 4 2 5 2 7" xfId="41066" xr:uid="{7AF75F0C-1107-4A3C-8B38-53994961664A}"/>
    <cellStyle name="Normal 7 3 4 2 5 3" xfId="15012" xr:uid="{00000000-0005-0000-0000-0000AF440000}"/>
    <cellStyle name="Normal 7 3 4 2 5 4" xfId="18975" xr:uid="{00000000-0005-0000-0000-0000B0440000}"/>
    <cellStyle name="Normal 7 3 4 2 5 5" xfId="22759" xr:uid="{00000000-0005-0000-0000-0000B1440000}"/>
    <cellStyle name="Normal 7 3 4 2 5 6" xfId="32565" xr:uid="{00000000-0005-0000-0000-0000B2440000}"/>
    <cellStyle name="Normal 7 3 4 2 5 7" xfId="36170" xr:uid="{485FB3C8-1C31-4FF1-AEF6-EF02020A49D7}"/>
    <cellStyle name="Normal 7 3 4 2 5 8" xfId="39712" xr:uid="{ACF12E32-CA9E-4F7A-A6E9-03A789323DE9}"/>
    <cellStyle name="Normal 7 3 4 2 6" xfId="6335" xr:uid="{00000000-0005-0000-0000-0000B3440000}"/>
    <cellStyle name="Normal 7 3 4 2 6 2" xfId="15380" xr:uid="{00000000-0005-0000-0000-0000B4440000}"/>
    <cellStyle name="Normal 7 3 4 2 6 3" xfId="19345" xr:uid="{00000000-0005-0000-0000-0000B5440000}"/>
    <cellStyle name="Normal 7 3 4 2 6 4" xfId="23122" xr:uid="{00000000-0005-0000-0000-0000B6440000}"/>
    <cellStyle name="Normal 7 3 4 2 6 5" xfId="32929" xr:uid="{00000000-0005-0000-0000-0000B7440000}"/>
    <cellStyle name="Normal 7 3 4 2 6 6" xfId="36528" xr:uid="{DBF4FEE4-FB81-4C48-8F07-6B1388B3BBF5}"/>
    <cellStyle name="Normal 7 3 4 2 6 7" xfId="40070" xr:uid="{BD840533-5F11-4563-BA19-74C07A76BC94}"/>
    <cellStyle name="Normal 7 3 4 2 7" xfId="14016" xr:uid="{00000000-0005-0000-0000-0000B8440000}"/>
    <cellStyle name="Normal 7 3 4 2 8" xfId="17979" xr:uid="{00000000-0005-0000-0000-0000B9440000}"/>
    <cellStyle name="Normal 7 3 4 2 9" xfId="21763" xr:uid="{00000000-0005-0000-0000-0000BA440000}"/>
    <cellStyle name="Normal 7 3 4 3" xfId="4909" xr:uid="{00000000-0005-0000-0000-0000BB440000}"/>
    <cellStyle name="Normal 7 3 4 3 10" xfId="35257" xr:uid="{E4E44525-F340-437B-8B86-B647BF4CE693}"/>
    <cellStyle name="Normal 7 3 4 3 11" xfId="38799" xr:uid="{703B8921-8158-4BA5-8BCA-53B9D5DC7031}"/>
    <cellStyle name="Normal 7 3 4 3 2" xfId="5243" xr:uid="{00000000-0005-0000-0000-0000BC440000}"/>
    <cellStyle name="Normal 7 3 4 3 2 2" xfId="6750" xr:uid="{00000000-0005-0000-0000-0000BD440000}"/>
    <cellStyle name="Normal 7 3 4 3 2 2 2" xfId="15795" xr:uid="{00000000-0005-0000-0000-0000BE440000}"/>
    <cellStyle name="Normal 7 3 4 3 2 2 3" xfId="19760" xr:uid="{00000000-0005-0000-0000-0000BF440000}"/>
    <cellStyle name="Normal 7 3 4 3 2 2 4" xfId="23537" xr:uid="{00000000-0005-0000-0000-0000C0440000}"/>
    <cellStyle name="Normal 7 3 4 3 2 2 5" xfId="33344" xr:uid="{00000000-0005-0000-0000-0000C1440000}"/>
    <cellStyle name="Normal 7 3 4 3 2 2 6" xfId="36943" xr:uid="{FD7D077D-07C2-4C8C-AB5F-A9AC03D683D3}"/>
    <cellStyle name="Normal 7 3 4 3 2 2 7" xfId="40485" xr:uid="{0A5FF898-B2E5-4A1D-9A64-00FED9B5A395}"/>
    <cellStyle name="Normal 7 3 4 3 2 3" xfId="14431" xr:uid="{00000000-0005-0000-0000-0000C2440000}"/>
    <cellStyle name="Normal 7 3 4 3 2 4" xfId="18394" xr:uid="{00000000-0005-0000-0000-0000C3440000}"/>
    <cellStyle name="Normal 7 3 4 3 2 5" xfId="22178" xr:uid="{00000000-0005-0000-0000-0000C4440000}"/>
    <cellStyle name="Normal 7 3 4 3 2 6" xfId="31984" xr:uid="{00000000-0005-0000-0000-0000C5440000}"/>
    <cellStyle name="Normal 7 3 4 3 2 7" xfId="35589" xr:uid="{E6192658-3D28-4854-A12E-0E3122908DC9}"/>
    <cellStyle name="Normal 7 3 4 3 2 8" xfId="39131" xr:uid="{72845512-F139-4989-A604-6939CF938CAB}"/>
    <cellStyle name="Normal 7 3 4 3 3" xfId="5575" xr:uid="{00000000-0005-0000-0000-0000C6440000}"/>
    <cellStyle name="Normal 7 3 4 3 3 2" xfId="7082" xr:uid="{00000000-0005-0000-0000-0000C7440000}"/>
    <cellStyle name="Normal 7 3 4 3 3 2 2" xfId="16127" xr:uid="{00000000-0005-0000-0000-0000C8440000}"/>
    <cellStyle name="Normal 7 3 4 3 3 2 3" xfId="20092" xr:uid="{00000000-0005-0000-0000-0000C9440000}"/>
    <cellStyle name="Normal 7 3 4 3 3 2 4" xfId="23869" xr:uid="{00000000-0005-0000-0000-0000CA440000}"/>
    <cellStyle name="Normal 7 3 4 3 3 2 5" xfId="33676" xr:uid="{00000000-0005-0000-0000-0000CB440000}"/>
    <cellStyle name="Normal 7 3 4 3 3 2 6" xfId="37275" xr:uid="{B139E7BF-9D92-4FF8-8B63-A12765630A0D}"/>
    <cellStyle name="Normal 7 3 4 3 3 2 7" xfId="40817" xr:uid="{C4AAF15B-8DA0-4253-825A-478D2FB6820E}"/>
    <cellStyle name="Normal 7 3 4 3 3 3" xfId="14763" xr:uid="{00000000-0005-0000-0000-0000CC440000}"/>
    <cellStyle name="Normal 7 3 4 3 3 4" xfId="18726" xr:uid="{00000000-0005-0000-0000-0000CD440000}"/>
    <cellStyle name="Normal 7 3 4 3 3 5" xfId="22510" xr:uid="{00000000-0005-0000-0000-0000CE440000}"/>
    <cellStyle name="Normal 7 3 4 3 3 6" xfId="32316" xr:uid="{00000000-0005-0000-0000-0000CF440000}"/>
    <cellStyle name="Normal 7 3 4 3 3 7" xfId="35921" xr:uid="{43B151B3-827A-4EC2-BAA3-D412F20AFFD1}"/>
    <cellStyle name="Normal 7 3 4 3 3 8" xfId="39463" xr:uid="{3566A22A-7C9E-4EDB-AAC2-CD80580C8972}"/>
    <cellStyle name="Normal 7 3 4 3 4" xfId="5907" xr:uid="{00000000-0005-0000-0000-0000D0440000}"/>
    <cellStyle name="Normal 7 3 4 3 4 2" xfId="7414" xr:uid="{00000000-0005-0000-0000-0000D1440000}"/>
    <cellStyle name="Normal 7 3 4 3 4 2 2" xfId="16459" xr:uid="{00000000-0005-0000-0000-0000D2440000}"/>
    <cellStyle name="Normal 7 3 4 3 4 2 3" xfId="20424" xr:uid="{00000000-0005-0000-0000-0000D3440000}"/>
    <cellStyle name="Normal 7 3 4 3 4 2 4" xfId="24201" xr:uid="{00000000-0005-0000-0000-0000D4440000}"/>
    <cellStyle name="Normal 7 3 4 3 4 2 5" xfId="34008" xr:uid="{00000000-0005-0000-0000-0000D5440000}"/>
    <cellStyle name="Normal 7 3 4 3 4 2 6" xfId="37607" xr:uid="{4839DE8D-D9C3-4D59-8520-9A7CC30858E5}"/>
    <cellStyle name="Normal 7 3 4 3 4 2 7" xfId="41149" xr:uid="{9D04EB37-E638-42C0-A789-AD413D868F4F}"/>
    <cellStyle name="Normal 7 3 4 3 4 3" xfId="15095" xr:uid="{00000000-0005-0000-0000-0000D6440000}"/>
    <cellStyle name="Normal 7 3 4 3 4 4" xfId="19058" xr:uid="{00000000-0005-0000-0000-0000D7440000}"/>
    <cellStyle name="Normal 7 3 4 3 4 5" xfId="22842" xr:uid="{00000000-0005-0000-0000-0000D8440000}"/>
    <cellStyle name="Normal 7 3 4 3 4 6" xfId="32648" xr:uid="{00000000-0005-0000-0000-0000D9440000}"/>
    <cellStyle name="Normal 7 3 4 3 4 7" xfId="36253" xr:uid="{AA91D72A-6E35-4A3F-9F0C-62D1D446A43B}"/>
    <cellStyle name="Normal 7 3 4 3 4 8" xfId="39795" xr:uid="{F13A6554-1931-4D4A-93CE-B9C50A2FA12B}"/>
    <cellStyle name="Normal 7 3 4 3 5" xfId="6418" xr:uid="{00000000-0005-0000-0000-0000DA440000}"/>
    <cellStyle name="Normal 7 3 4 3 5 2" xfId="15463" xr:uid="{00000000-0005-0000-0000-0000DB440000}"/>
    <cellStyle name="Normal 7 3 4 3 5 3" xfId="19428" xr:uid="{00000000-0005-0000-0000-0000DC440000}"/>
    <cellStyle name="Normal 7 3 4 3 5 4" xfId="23205" xr:uid="{00000000-0005-0000-0000-0000DD440000}"/>
    <cellStyle name="Normal 7 3 4 3 5 5" xfId="33012" xr:uid="{00000000-0005-0000-0000-0000DE440000}"/>
    <cellStyle name="Normal 7 3 4 3 5 6" xfId="36611" xr:uid="{C3A7EAF2-9799-4950-A45C-2B3CA16DAA71}"/>
    <cellStyle name="Normal 7 3 4 3 5 7" xfId="40153" xr:uid="{39A793AB-2BED-4665-9DB9-1608C1845CAE}"/>
    <cellStyle name="Normal 7 3 4 3 6" xfId="14099" xr:uid="{00000000-0005-0000-0000-0000DF440000}"/>
    <cellStyle name="Normal 7 3 4 3 7" xfId="18062" xr:uid="{00000000-0005-0000-0000-0000E0440000}"/>
    <cellStyle name="Normal 7 3 4 3 8" xfId="21846" xr:uid="{00000000-0005-0000-0000-0000E1440000}"/>
    <cellStyle name="Normal 7 3 4 3 9" xfId="31652" xr:uid="{00000000-0005-0000-0000-0000E2440000}"/>
    <cellStyle name="Normal 7 3 4 4" xfId="5077" xr:uid="{00000000-0005-0000-0000-0000E3440000}"/>
    <cellStyle name="Normal 7 3 4 4 2" xfId="6584" xr:uid="{00000000-0005-0000-0000-0000E4440000}"/>
    <cellStyle name="Normal 7 3 4 4 2 2" xfId="15629" xr:uid="{00000000-0005-0000-0000-0000E5440000}"/>
    <cellStyle name="Normal 7 3 4 4 2 3" xfId="19594" xr:uid="{00000000-0005-0000-0000-0000E6440000}"/>
    <cellStyle name="Normal 7 3 4 4 2 4" xfId="23371" xr:uid="{00000000-0005-0000-0000-0000E7440000}"/>
    <cellStyle name="Normal 7 3 4 4 2 5" xfId="33178" xr:uid="{00000000-0005-0000-0000-0000E8440000}"/>
    <cellStyle name="Normal 7 3 4 4 2 6" xfId="36777" xr:uid="{BB93DC71-8E3E-4171-A008-FA7DAF722A3F}"/>
    <cellStyle name="Normal 7 3 4 4 2 7" xfId="40319" xr:uid="{C677DCB6-8748-4C19-BA63-CAA510BA0E20}"/>
    <cellStyle name="Normal 7 3 4 4 3" xfId="14265" xr:uid="{00000000-0005-0000-0000-0000E9440000}"/>
    <cellStyle name="Normal 7 3 4 4 4" xfId="18228" xr:uid="{00000000-0005-0000-0000-0000EA440000}"/>
    <cellStyle name="Normal 7 3 4 4 5" xfId="22012" xr:uid="{00000000-0005-0000-0000-0000EB440000}"/>
    <cellStyle name="Normal 7 3 4 4 6" xfId="31818" xr:uid="{00000000-0005-0000-0000-0000EC440000}"/>
    <cellStyle name="Normal 7 3 4 4 7" xfId="35423" xr:uid="{9B53BD9B-D4C4-4F33-B147-8E2A40ADBB47}"/>
    <cellStyle name="Normal 7 3 4 4 8" xfId="38965" xr:uid="{AD82B011-E2CA-4A1C-AB8F-CFAE807EC64A}"/>
    <cellStyle name="Normal 7 3 4 5" xfId="5409" xr:uid="{00000000-0005-0000-0000-0000ED440000}"/>
    <cellStyle name="Normal 7 3 4 5 2" xfId="6916" xr:uid="{00000000-0005-0000-0000-0000EE440000}"/>
    <cellStyle name="Normal 7 3 4 5 2 2" xfId="15961" xr:uid="{00000000-0005-0000-0000-0000EF440000}"/>
    <cellStyle name="Normal 7 3 4 5 2 3" xfId="19926" xr:uid="{00000000-0005-0000-0000-0000F0440000}"/>
    <cellStyle name="Normal 7 3 4 5 2 4" xfId="23703" xr:uid="{00000000-0005-0000-0000-0000F1440000}"/>
    <cellStyle name="Normal 7 3 4 5 2 5" xfId="33510" xr:uid="{00000000-0005-0000-0000-0000F2440000}"/>
    <cellStyle name="Normal 7 3 4 5 2 6" xfId="37109" xr:uid="{8D374EB0-C614-40F0-9B08-A238AB91FF84}"/>
    <cellStyle name="Normal 7 3 4 5 2 7" xfId="40651" xr:uid="{02FBE890-B226-46AD-A47C-12BA7CE1AC1C}"/>
    <cellStyle name="Normal 7 3 4 5 3" xfId="14597" xr:uid="{00000000-0005-0000-0000-0000F3440000}"/>
    <cellStyle name="Normal 7 3 4 5 4" xfId="18560" xr:uid="{00000000-0005-0000-0000-0000F4440000}"/>
    <cellStyle name="Normal 7 3 4 5 5" xfId="22344" xr:uid="{00000000-0005-0000-0000-0000F5440000}"/>
    <cellStyle name="Normal 7 3 4 5 6" xfId="32150" xr:uid="{00000000-0005-0000-0000-0000F6440000}"/>
    <cellStyle name="Normal 7 3 4 5 7" xfId="35755" xr:uid="{742D49DC-0266-48DD-A91C-38F7D04AB996}"/>
    <cellStyle name="Normal 7 3 4 5 8" xfId="39297" xr:uid="{CDAB2A76-9C49-48AE-BC3D-E36024596994}"/>
    <cellStyle name="Normal 7 3 4 6" xfId="5741" xr:uid="{00000000-0005-0000-0000-0000F7440000}"/>
    <cellStyle name="Normal 7 3 4 6 2" xfId="7248" xr:uid="{00000000-0005-0000-0000-0000F8440000}"/>
    <cellStyle name="Normal 7 3 4 6 2 2" xfId="16293" xr:uid="{00000000-0005-0000-0000-0000F9440000}"/>
    <cellStyle name="Normal 7 3 4 6 2 3" xfId="20258" xr:uid="{00000000-0005-0000-0000-0000FA440000}"/>
    <cellStyle name="Normal 7 3 4 6 2 4" xfId="24035" xr:uid="{00000000-0005-0000-0000-0000FB440000}"/>
    <cellStyle name="Normal 7 3 4 6 2 5" xfId="33842" xr:uid="{00000000-0005-0000-0000-0000FC440000}"/>
    <cellStyle name="Normal 7 3 4 6 2 6" xfId="37441" xr:uid="{3B54ED23-9B03-4DC9-8B3C-89AA12D8F42A}"/>
    <cellStyle name="Normal 7 3 4 6 2 7" xfId="40983" xr:uid="{598AB21D-02F0-4764-A0DF-77535FFE7A5A}"/>
    <cellStyle name="Normal 7 3 4 6 3" xfId="14929" xr:uid="{00000000-0005-0000-0000-0000FD440000}"/>
    <cellStyle name="Normal 7 3 4 6 4" xfId="18892" xr:uid="{00000000-0005-0000-0000-0000FE440000}"/>
    <cellStyle name="Normal 7 3 4 6 5" xfId="22676" xr:uid="{00000000-0005-0000-0000-0000FF440000}"/>
    <cellStyle name="Normal 7 3 4 6 6" xfId="32482" xr:uid="{00000000-0005-0000-0000-000000450000}"/>
    <cellStyle name="Normal 7 3 4 6 7" xfId="36087" xr:uid="{31C57DD8-CA41-41CB-B659-43B9AF57CEB7}"/>
    <cellStyle name="Normal 7 3 4 6 8" xfId="39629" xr:uid="{3E15B7FB-D380-4FF6-A733-D1A5A7873CFC}"/>
    <cellStyle name="Normal 7 3 4 7" xfId="6252" xr:uid="{00000000-0005-0000-0000-000001450000}"/>
    <cellStyle name="Normal 7 3 4 7 2" xfId="15297" xr:uid="{00000000-0005-0000-0000-000002450000}"/>
    <cellStyle name="Normal 7 3 4 7 3" xfId="19262" xr:uid="{00000000-0005-0000-0000-000003450000}"/>
    <cellStyle name="Normal 7 3 4 7 4" xfId="23039" xr:uid="{00000000-0005-0000-0000-000004450000}"/>
    <cellStyle name="Normal 7 3 4 7 5" xfId="32846" xr:uid="{00000000-0005-0000-0000-000005450000}"/>
    <cellStyle name="Normal 7 3 4 7 6" xfId="36445" xr:uid="{F9C2525A-1683-4D67-A8CA-E0C5252D8932}"/>
    <cellStyle name="Normal 7 3 4 7 7" xfId="39987" xr:uid="{C77B51B2-3AF0-4C40-9263-5824A6474102}"/>
    <cellStyle name="Normal 7 3 4 8" xfId="13933" xr:uid="{00000000-0005-0000-0000-000006450000}"/>
    <cellStyle name="Normal 7 3 4 9" xfId="17896" xr:uid="{00000000-0005-0000-0000-000007450000}"/>
    <cellStyle name="Normal 7 3 5" xfId="4751" xr:uid="{00000000-0005-0000-0000-000008450000}"/>
    <cellStyle name="Normal 7 3 5 10" xfId="21691" xr:uid="{00000000-0005-0000-0000-000009450000}"/>
    <cellStyle name="Normal 7 3 5 11" xfId="31497" xr:uid="{00000000-0005-0000-0000-00000A450000}"/>
    <cellStyle name="Normal 7 3 5 12" xfId="35102" xr:uid="{F5AAD556-3C02-4621-B775-F02D987E8093}"/>
    <cellStyle name="Normal 7 3 5 13" xfId="38644" xr:uid="{788EDD12-57E0-40A1-94B9-C0D6DFC788C0}"/>
    <cellStyle name="Normal 7 3 5 2" xfId="4834" xr:uid="{00000000-0005-0000-0000-00000B450000}"/>
    <cellStyle name="Normal 7 3 5 2 10" xfId="31580" xr:uid="{00000000-0005-0000-0000-00000C450000}"/>
    <cellStyle name="Normal 7 3 5 2 11" xfId="35185" xr:uid="{978C74CF-97A2-42B9-8EB0-F71EAC89D41D}"/>
    <cellStyle name="Normal 7 3 5 2 12" xfId="38727" xr:uid="{5746373E-E422-4701-A6C6-9E8F5A6AA442}"/>
    <cellStyle name="Normal 7 3 5 2 2" xfId="5003" xr:uid="{00000000-0005-0000-0000-00000D450000}"/>
    <cellStyle name="Normal 7 3 5 2 2 10" xfId="35351" xr:uid="{8D6A040F-9C8F-419A-8054-25E3725639E1}"/>
    <cellStyle name="Normal 7 3 5 2 2 11" xfId="38893" xr:uid="{EB934255-4353-4E63-A1AA-4F1E9B9F92DE}"/>
    <cellStyle name="Normal 7 3 5 2 2 2" xfId="5337" xr:uid="{00000000-0005-0000-0000-00000E450000}"/>
    <cellStyle name="Normal 7 3 5 2 2 2 2" xfId="6844" xr:uid="{00000000-0005-0000-0000-00000F450000}"/>
    <cellStyle name="Normal 7 3 5 2 2 2 2 2" xfId="15889" xr:uid="{00000000-0005-0000-0000-000010450000}"/>
    <cellStyle name="Normal 7 3 5 2 2 2 2 3" xfId="19854" xr:uid="{00000000-0005-0000-0000-000011450000}"/>
    <cellStyle name="Normal 7 3 5 2 2 2 2 4" xfId="23631" xr:uid="{00000000-0005-0000-0000-000012450000}"/>
    <cellStyle name="Normal 7 3 5 2 2 2 2 5" xfId="33438" xr:uid="{00000000-0005-0000-0000-000013450000}"/>
    <cellStyle name="Normal 7 3 5 2 2 2 2 6" xfId="37037" xr:uid="{BBF21696-E23A-4654-A9B8-3DCDD9D84A9E}"/>
    <cellStyle name="Normal 7 3 5 2 2 2 2 7" xfId="40579" xr:uid="{BBD87406-431E-49BF-8BD6-282624B0E7CE}"/>
    <cellStyle name="Normal 7 3 5 2 2 2 3" xfId="14525" xr:uid="{00000000-0005-0000-0000-000014450000}"/>
    <cellStyle name="Normal 7 3 5 2 2 2 4" xfId="18488" xr:uid="{00000000-0005-0000-0000-000015450000}"/>
    <cellStyle name="Normal 7 3 5 2 2 2 5" xfId="22272" xr:uid="{00000000-0005-0000-0000-000016450000}"/>
    <cellStyle name="Normal 7 3 5 2 2 2 6" xfId="32078" xr:uid="{00000000-0005-0000-0000-000017450000}"/>
    <cellStyle name="Normal 7 3 5 2 2 2 7" xfId="35683" xr:uid="{769E5D01-A5B6-4E53-A53C-9339C5AB69CB}"/>
    <cellStyle name="Normal 7 3 5 2 2 2 8" xfId="39225" xr:uid="{AE922356-A7C7-450C-8334-B06F43C52081}"/>
    <cellStyle name="Normal 7 3 5 2 2 3" xfId="5669" xr:uid="{00000000-0005-0000-0000-000018450000}"/>
    <cellStyle name="Normal 7 3 5 2 2 3 2" xfId="7176" xr:uid="{00000000-0005-0000-0000-000019450000}"/>
    <cellStyle name="Normal 7 3 5 2 2 3 2 2" xfId="16221" xr:uid="{00000000-0005-0000-0000-00001A450000}"/>
    <cellStyle name="Normal 7 3 5 2 2 3 2 3" xfId="20186" xr:uid="{00000000-0005-0000-0000-00001B450000}"/>
    <cellStyle name="Normal 7 3 5 2 2 3 2 4" xfId="23963" xr:uid="{00000000-0005-0000-0000-00001C450000}"/>
    <cellStyle name="Normal 7 3 5 2 2 3 2 5" xfId="33770" xr:uid="{00000000-0005-0000-0000-00001D450000}"/>
    <cellStyle name="Normal 7 3 5 2 2 3 2 6" xfId="37369" xr:uid="{D977E8D8-6335-484F-8734-8CA8A7045547}"/>
    <cellStyle name="Normal 7 3 5 2 2 3 2 7" xfId="40911" xr:uid="{417A3464-097A-4E64-A370-7EA8603A0438}"/>
    <cellStyle name="Normal 7 3 5 2 2 3 3" xfId="14857" xr:uid="{00000000-0005-0000-0000-00001E450000}"/>
    <cellStyle name="Normal 7 3 5 2 2 3 4" xfId="18820" xr:uid="{00000000-0005-0000-0000-00001F450000}"/>
    <cellStyle name="Normal 7 3 5 2 2 3 5" xfId="22604" xr:uid="{00000000-0005-0000-0000-000020450000}"/>
    <cellStyle name="Normal 7 3 5 2 2 3 6" xfId="32410" xr:uid="{00000000-0005-0000-0000-000021450000}"/>
    <cellStyle name="Normal 7 3 5 2 2 3 7" xfId="36015" xr:uid="{022A5B10-27AF-4512-ABF6-AD7E81136C07}"/>
    <cellStyle name="Normal 7 3 5 2 2 3 8" xfId="39557" xr:uid="{BA0631A3-F2AD-485A-890A-EDB1088568C5}"/>
    <cellStyle name="Normal 7 3 5 2 2 4" xfId="6001" xr:uid="{00000000-0005-0000-0000-000022450000}"/>
    <cellStyle name="Normal 7 3 5 2 2 4 2" xfId="7508" xr:uid="{00000000-0005-0000-0000-000023450000}"/>
    <cellStyle name="Normal 7 3 5 2 2 4 2 2" xfId="16553" xr:uid="{00000000-0005-0000-0000-000024450000}"/>
    <cellStyle name="Normal 7 3 5 2 2 4 2 3" xfId="20518" xr:uid="{00000000-0005-0000-0000-000025450000}"/>
    <cellStyle name="Normal 7 3 5 2 2 4 2 4" xfId="24295" xr:uid="{00000000-0005-0000-0000-000026450000}"/>
    <cellStyle name="Normal 7 3 5 2 2 4 2 5" xfId="34102" xr:uid="{00000000-0005-0000-0000-000027450000}"/>
    <cellStyle name="Normal 7 3 5 2 2 4 2 6" xfId="37701" xr:uid="{05285727-0BBE-45B2-9A65-F2053135FD38}"/>
    <cellStyle name="Normal 7 3 5 2 2 4 2 7" xfId="41243" xr:uid="{1F302877-49F6-4B5F-B97D-836496AD04A1}"/>
    <cellStyle name="Normal 7 3 5 2 2 4 3" xfId="15189" xr:uid="{00000000-0005-0000-0000-000028450000}"/>
    <cellStyle name="Normal 7 3 5 2 2 4 4" xfId="19152" xr:uid="{00000000-0005-0000-0000-000029450000}"/>
    <cellStyle name="Normal 7 3 5 2 2 4 5" xfId="22936" xr:uid="{00000000-0005-0000-0000-00002A450000}"/>
    <cellStyle name="Normal 7 3 5 2 2 4 6" xfId="32742" xr:uid="{00000000-0005-0000-0000-00002B450000}"/>
    <cellStyle name="Normal 7 3 5 2 2 4 7" xfId="36347" xr:uid="{836310B7-6F66-4FCA-A649-02C7A6BAC5A3}"/>
    <cellStyle name="Normal 7 3 5 2 2 4 8" xfId="39889" xr:uid="{0E03EC71-8C9E-4E21-A8D8-5ECA16F096AF}"/>
    <cellStyle name="Normal 7 3 5 2 2 5" xfId="6512" xr:uid="{00000000-0005-0000-0000-00002C450000}"/>
    <cellStyle name="Normal 7 3 5 2 2 5 2" xfId="15557" xr:uid="{00000000-0005-0000-0000-00002D450000}"/>
    <cellStyle name="Normal 7 3 5 2 2 5 3" xfId="19522" xr:uid="{00000000-0005-0000-0000-00002E450000}"/>
    <cellStyle name="Normal 7 3 5 2 2 5 4" xfId="23299" xr:uid="{00000000-0005-0000-0000-00002F450000}"/>
    <cellStyle name="Normal 7 3 5 2 2 5 5" xfId="33106" xr:uid="{00000000-0005-0000-0000-000030450000}"/>
    <cellStyle name="Normal 7 3 5 2 2 5 6" xfId="36705" xr:uid="{B5F30961-10E2-43C5-AD40-710585D9CBE4}"/>
    <cellStyle name="Normal 7 3 5 2 2 5 7" xfId="40247" xr:uid="{57E37236-784D-4312-87BA-30A4C1424F93}"/>
    <cellStyle name="Normal 7 3 5 2 2 6" xfId="14193" xr:uid="{00000000-0005-0000-0000-000031450000}"/>
    <cellStyle name="Normal 7 3 5 2 2 7" xfId="18156" xr:uid="{00000000-0005-0000-0000-000032450000}"/>
    <cellStyle name="Normal 7 3 5 2 2 8" xfId="21940" xr:uid="{00000000-0005-0000-0000-000033450000}"/>
    <cellStyle name="Normal 7 3 5 2 2 9" xfId="31746" xr:uid="{00000000-0005-0000-0000-000034450000}"/>
    <cellStyle name="Normal 7 3 5 2 3" xfId="5171" xr:uid="{00000000-0005-0000-0000-000035450000}"/>
    <cellStyle name="Normal 7 3 5 2 3 2" xfId="6678" xr:uid="{00000000-0005-0000-0000-000036450000}"/>
    <cellStyle name="Normal 7 3 5 2 3 2 2" xfId="15723" xr:uid="{00000000-0005-0000-0000-000037450000}"/>
    <cellStyle name="Normal 7 3 5 2 3 2 3" xfId="19688" xr:uid="{00000000-0005-0000-0000-000038450000}"/>
    <cellStyle name="Normal 7 3 5 2 3 2 4" xfId="23465" xr:uid="{00000000-0005-0000-0000-000039450000}"/>
    <cellStyle name="Normal 7 3 5 2 3 2 5" xfId="33272" xr:uid="{00000000-0005-0000-0000-00003A450000}"/>
    <cellStyle name="Normal 7 3 5 2 3 2 6" xfId="36871" xr:uid="{CF725797-B864-4EA3-9BEB-DD07FF13EECE}"/>
    <cellStyle name="Normal 7 3 5 2 3 2 7" xfId="40413" xr:uid="{FEB0BBD6-15B4-4541-8E99-AEB251C231B6}"/>
    <cellStyle name="Normal 7 3 5 2 3 3" xfId="14359" xr:uid="{00000000-0005-0000-0000-00003B450000}"/>
    <cellStyle name="Normal 7 3 5 2 3 4" xfId="18322" xr:uid="{00000000-0005-0000-0000-00003C450000}"/>
    <cellStyle name="Normal 7 3 5 2 3 5" xfId="22106" xr:uid="{00000000-0005-0000-0000-00003D450000}"/>
    <cellStyle name="Normal 7 3 5 2 3 6" xfId="31912" xr:uid="{00000000-0005-0000-0000-00003E450000}"/>
    <cellStyle name="Normal 7 3 5 2 3 7" xfId="35517" xr:uid="{6C48B27F-7BAB-45F4-A2D6-D488B2C1BFD8}"/>
    <cellStyle name="Normal 7 3 5 2 3 8" xfId="39059" xr:uid="{6074A4B6-C75F-4312-A43C-A34D445F2591}"/>
    <cellStyle name="Normal 7 3 5 2 4" xfId="5503" xr:uid="{00000000-0005-0000-0000-00003F450000}"/>
    <cellStyle name="Normal 7 3 5 2 4 2" xfId="7010" xr:uid="{00000000-0005-0000-0000-000040450000}"/>
    <cellStyle name="Normal 7 3 5 2 4 2 2" xfId="16055" xr:uid="{00000000-0005-0000-0000-000041450000}"/>
    <cellStyle name="Normal 7 3 5 2 4 2 3" xfId="20020" xr:uid="{00000000-0005-0000-0000-000042450000}"/>
    <cellStyle name="Normal 7 3 5 2 4 2 4" xfId="23797" xr:uid="{00000000-0005-0000-0000-000043450000}"/>
    <cellStyle name="Normal 7 3 5 2 4 2 5" xfId="33604" xr:uid="{00000000-0005-0000-0000-000044450000}"/>
    <cellStyle name="Normal 7 3 5 2 4 2 6" xfId="37203" xr:uid="{18AC391E-3C2E-4E34-82E1-9E6FB753089C}"/>
    <cellStyle name="Normal 7 3 5 2 4 2 7" xfId="40745" xr:uid="{374BF6DF-E2A5-4217-8E9E-F39619078736}"/>
    <cellStyle name="Normal 7 3 5 2 4 3" xfId="14691" xr:uid="{00000000-0005-0000-0000-000045450000}"/>
    <cellStyle name="Normal 7 3 5 2 4 4" xfId="18654" xr:uid="{00000000-0005-0000-0000-000046450000}"/>
    <cellStyle name="Normal 7 3 5 2 4 5" xfId="22438" xr:uid="{00000000-0005-0000-0000-000047450000}"/>
    <cellStyle name="Normal 7 3 5 2 4 6" xfId="32244" xr:uid="{00000000-0005-0000-0000-000048450000}"/>
    <cellStyle name="Normal 7 3 5 2 4 7" xfId="35849" xr:uid="{BECC9259-40C7-4D90-B855-6C3A6E58996A}"/>
    <cellStyle name="Normal 7 3 5 2 4 8" xfId="39391" xr:uid="{F5C6B121-D599-4E14-99B1-829AB7F9FEDB}"/>
    <cellStyle name="Normal 7 3 5 2 5" xfId="5835" xr:uid="{00000000-0005-0000-0000-000049450000}"/>
    <cellStyle name="Normal 7 3 5 2 5 2" xfId="7342" xr:uid="{00000000-0005-0000-0000-00004A450000}"/>
    <cellStyle name="Normal 7 3 5 2 5 2 2" xfId="16387" xr:uid="{00000000-0005-0000-0000-00004B450000}"/>
    <cellStyle name="Normal 7 3 5 2 5 2 3" xfId="20352" xr:uid="{00000000-0005-0000-0000-00004C450000}"/>
    <cellStyle name="Normal 7 3 5 2 5 2 4" xfId="24129" xr:uid="{00000000-0005-0000-0000-00004D450000}"/>
    <cellStyle name="Normal 7 3 5 2 5 2 5" xfId="33936" xr:uid="{00000000-0005-0000-0000-00004E450000}"/>
    <cellStyle name="Normal 7 3 5 2 5 2 6" xfId="37535" xr:uid="{621C4DF5-6027-4815-87A7-6674A84CF0CE}"/>
    <cellStyle name="Normal 7 3 5 2 5 2 7" xfId="41077" xr:uid="{B115CDD4-BFA0-4BC2-8629-56CBCF4EBACE}"/>
    <cellStyle name="Normal 7 3 5 2 5 3" xfId="15023" xr:uid="{00000000-0005-0000-0000-00004F450000}"/>
    <cellStyle name="Normal 7 3 5 2 5 4" xfId="18986" xr:uid="{00000000-0005-0000-0000-000050450000}"/>
    <cellStyle name="Normal 7 3 5 2 5 5" xfId="22770" xr:uid="{00000000-0005-0000-0000-000051450000}"/>
    <cellStyle name="Normal 7 3 5 2 5 6" xfId="32576" xr:uid="{00000000-0005-0000-0000-000052450000}"/>
    <cellStyle name="Normal 7 3 5 2 5 7" xfId="36181" xr:uid="{6DC58C0E-957A-4DCA-9515-0C7CFD6AAE38}"/>
    <cellStyle name="Normal 7 3 5 2 5 8" xfId="39723" xr:uid="{19D65232-CFAF-432E-AAF8-63C25E02EB30}"/>
    <cellStyle name="Normal 7 3 5 2 6" xfId="6346" xr:uid="{00000000-0005-0000-0000-000053450000}"/>
    <cellStyle name="Normal 7 3 5 2 6 2" xfId="15391" xr:uid="{00000000-0005-0000-0000-000054450000}"/>
    <cellStyle name="Normal 7 3 5 2 6 3" xfId="19356" xr:uid="{00000000-0005-0000-0000-000055450000}"/>
    <cellStyle name="Normal 7 3 5 2 6 4" xfId="23133" xr:uid="{00000000-0005-0000-0000-000056450000}"/>
    <cellStyle name="Normal 7 3 5 2 6 5" xfId="32940" xr:uid="{00000000-0005-0000-0000-000057450000}"/>
    <cellStyle name="Normal 7 3 5 2 6 6" xfId="36539" xr:uid="{52965ABA-8D9F-4D4B-BC50-A9D669E0802E}"/>
    <cellStyle name="Normal 7 3 5 2 6 7" xfId="40081" xr:uid="{226338CA-513D-4F6F-9CB8-4F871C87291C}"/>
    <cellStyle name="Normal 7 3 5 2 7" xfId="14027" xr:uid="{00000000-0005-0000-0000-000058450000}"/>
    <cellStyle name="Normal 7 3 5 2 8" xfId="17990" xr:uid="{00000000-0005-0000-0000-000059450000}"/>
    <cellStyle name="Normal 7 3 5 2 9" xfId="21774" xr:uid="{00000000-0005-0000-0000-00005A450000}"/>
    <cellStyle name="Normal 7 3 5 3" xfId="4920" xr:uid="{00000000-0005-0000-0000-00005B450000}"/>
    <cellStyle name="Normal 7 3 5 3 10" xfId="35268" xr:uid="{689FE45E-08EC-4BAF-9C50-D1E3A4D93D3C}"/>
    <cellStyle name="Normal 7 3 5 3 11" xfId="38810" xr:uid="{7B34267D-05FD-4EFC-B697-9BA60B60121F}"/>
    <cellStyle name="Normal 7 3 5 3 2" xfId="5254" xr:uid="{00000000-0005-0000-0000-00005C450000}"/>
    <cellStyle name="Normal 7 3 5 3 2 2" xfId="6761" xr:uid="{00000000-0005-0000-0000-00005D450000}"/>
    <cellStyle name="Normal 7 3 5 3 2 2 2" xfId="15806" xr:uid="{00000000-0005-0000-0000-00005E450000}"/>
    <cellStyle name="Normal 7 3 5 3 2 2 3" xfId="19771" xr:uid="{00000000-0005-0000-0000-00005F450000}"/>
    <cellStyle name="Normal 7 3 5 3 2 2 4" xfId="23548" xr:uid="{00000000-0005-0000-0000-000060450000}"/>
    <cellStyle name="Normal 7 3 5 3 2 2 5" xfId="33355" xr:uid="{00000000-0005-0000-0000-000061450000}"/>
    <cellStyle name="Normal 7 3 5 3 2 2 6" xfId="36954" xr:uid="{A84DA030-9498-4421-8F7C-A4708F4B9974}"/>
    <cellStyle name="Normal 7 3 5 3 2 2 7" xfId="40496" xr:uid="{8CC49F71-94B3-4663-83BD-04B5F661CDCE}"/>
    <cellStyle name="Normal 7 3 5 3 2 3" xfId="14442" xr:uid="{00000000-0005-0000-0000-000062450000}"/>
    <cellStyle name="Normal 7 3 5 3 2 4" xfId="18405" xr:uid="{00000000-0005-0000-0000-000063450000}"/>
    <cellStyle name="Normal 7 3 5 3 2 5" xfId="22189" xr:uid="{00000000-0005-0000-0000-000064450000}"/>
    <cellStyle name="Normal 7 3 5 3 2 6" xfId="31995" xr:uid="{00000000-0005-0000-0000-000065450000}"/>
    <cellStyle name="Normal 7 3 5 3 2 7" xfId="35600" xr:uid="{1FD175C1-9085-479A-AE31-E40B66D1B34F}"/>
    <cellStyle name="Normal 7 3 5 3 2 8" xfId="39142" xr:uid="{6A677C09-8703-47C7-BAE0-0F2B5DD6F476}"/>
    <cellStyle name="Normal 7 3 5 3 3" xfId="5586" xr:uid="{00000000-0005-0000-0000-000066450000}"/>
    <cellStyle name="Normal 7 3 5 3 3 2" xfId="7093" xr:uid="{00000000-0005-0000-0000-000067450000}"/>
    <cellStyle name="Normal 7 3 5 3 3 2 2" xfId="16138" xr:uid="{00000000-0005-0000-0000-000068450000}"/>
    <cellStyle name="Normal 7 3 5 3 3 2 3" xfId="20103" xr:uid="{00000000-0005-0000-0000-000069450000}"/>
    <cellStyle name="Normal 7 3 5 3 3 2 4" xfId="23880" xr:uid="{00000000-0005-0000-0000-00006A450000}"/>
    <cellStyle name="Normal 7 3 5 3 3 2 5" xfId="33687" xr:uid="{00000000-0005-0000-0000-00006B450000}"/>
    <cellStyle name="Normal 7 3 5 3 3 2 6" xfId="37286" xr:uid="{1CF155F2-CFCF-4D3C-9DF5-4A711EA01BFD}"/>
    <cellStyle name="Normal 7 3 5 3 3 2 7" xfId="40828" xr:uid="{7B1F7911-7927-4EA9-9002-2595C2787681}"/>
    <cellStyle name="Normal 7 3 5 3 3 3" xfId="14774" xr:uid="{00000000-0005-0000-0000-00006C450000}"/>
    <cellStyle name="Normal 7 3 5 3 3 4" xfId="18737" xr:uid="{00000000-0005-0000-0000-00006D450000}"/>
    <cellStyle name="Normal 7 3 5 3 3 5" xfId="22521" xr:uid="{00000000-0005-0000-0000-00006E450000}"/>
    <cellStyle name="Normal 7 3 5 3 3 6" xfId="32327" xr:uid="{00000000-0005-0000-0000-00006F450000}"/>
    <cellStyle name="Normal 7 3 5 3 3 7" xfId="35932" xr:uid="{CC5B0B5F-71CC-4CE8-9D47-BE9E8A389C77}"/>
    <cellStyle name="Normal 7 3 5 3 3 8" xfId="39474" xr:uid="{B86EB1E0-6C0C-465C-BFFB-B8F1A216DE6F}"/>
    <cellStyle name="Normal 7 3 5 3 4" xfId="5918" xr:uid="{00000000-0005-0000-0000-000070450000}"/>
    <cellStyle name="Normal 7 3 5 3 4 2" xfId="7425" xr:uid="{00000000-0005-0000-0000-000071450000}"/>
    <cellStyle name="Normal 7 3 5 3 4 2 2" xfId="16470" xr:uid="{00000000-0005-0000-0000-000072450000}"/>
    <cellStyle name="Normal 7 3 5 3 4 2 3" xfId="20435" xr:uid="{00000000-0005-0000-0000-000073450000}"/>
    <cellStyle name="Normal 7 3 5 3 4 2 4" xfId="24212" xr:uid="{00000000-0005-0000-0000-000074450000}"/>
    <cellStyle name="Normal 7 3 5 3 4 2 5" xfId="34019" xr:uid="{00000000-0005-0000-0000-000075450000}"/>
    <cellStyle name="Normal 7 3 5 3 4 2 6" xfId="37618" xr:uid="{13E05AA5-776A-4E05-9A20-70FECEF90820}"/>
    <cellStyle name="Normal 7 3 5 3 4 2 7" xfId="41160" xr:uid="{E839AEC7-4864-4E35-9574-8DAC9754319B}"/>
    <cellStyle name="Normal 7 3 5 3 4 3" xfId="15106" xr:uid="{00000000-0005-0000-0000-000076450000}"/>
    <cellStyle name="Normal 7 3 5 3 4 4" xfId="19069" xr:uid="{00000000-0005-0000-0000-000077450000}"/>
    <cellStyle name="Normal 7 3 5 3 4 5" xfId="22853" xr:uid="{00000000-0005-0000-0000-000078450000}"/>
    <cellStyle name="Normal 7 3 5 3 4 6" xfId="32659" xr:uid="{00000000-0005-0000-0000-000079450000}"/>
    <cellStyle name="Normal 7 3 5 3 4 7" xfId="36264" xr:uid="{7F3EEDB0-700E-4505-800C-C78889B59233}"/>
    <cellStyle name="Normal 7 3 5 3 4 8" xfId="39806" xr:uid="{27C32432-1C26-4F34-87BA-062BC227AFD7}"/>
    <cellStyle name="Normal 7 3 5 3 5" xfId="6429" xr:uid="{00000000-0005-0000-0000-00007A450000}"/>
    <cellStyle name="Normal 7 3 5 3 5 2" xfId="15474" xr:uid="{00000000-0005-0000-0000-00007B450000}"/>
    <cellStyle name="Normal 7 3 5 3 5 3" xfId="19439" xr:uid="{00000000-0005-0000-0000-00007C450000}"/>
    <cellStyle name="Normal 7 3 5 3 5 4" xfId="23216" xr:uid="{00000000-0005-0000-0000-00007D450000}"/>
    <cellStyle name="Normal 7 3 5 3 5 5" xfId="33023" xr:uid="{00000000-0005-0000-0000-00007E450000}"/>
    <cellStyle name="Normal 7 3 5 3 5 6" xfId="36622" xr:uid="{F9383FF9-BF52-4759-839D-9CC94A86D549}"/>
    <cellStyle name="Normal 7 3 5 3 5 7" xfId="40164" xr:uid="{2C1D0AE8-E516-4CFD-A874-C37577814A9B}"/>
    <cellStyle name="Normal 7 3 5 3 6" xfId="14110" xr:uid="{00000000-0005-0000-0000-00007F450000}"/>
    <cellStyle name="Normal 7 3 5 3 7" xfId="18073" xr:uid="{00000000-0005-0000-0000-000080450000}"/>
    <cellStyle name="Normal 7 3 5 3 8" xfId="21857" xr:uid="{00000000-0005-0000-0000-000081450000}"/>
    <cellStyle name="Normal 7 3 5 3 9" xfId="31663" xr:uid="{00000000-0005-0000-0000-000082450000}"/>
    <cellStyle name="Normal 7 3 5 4" xfId="5088" xr:uid="{00000000-0005-0000-0000-000083450000}"/>
    <cellStyle name="Normal 7 3 5 4 2" xfId="6595" xr:uid="{00000000-0005-0000-0000-000084450000}"/>
    <cellStyle name="Normal 7 3 5 4 2 2" xfId="15640" xr:uid="{00000000-0005-0000-0000-000085450000}"/>
    <cellStyle name="Normal 7 3 5 4 2 3" xfId="19605" xr:uid="{00000000-0005-0000-0000-000086450000}"/>
    <cellStyle name="Normal 7 3 5 4 2 4" xfId="23382" xr:uid="{00000000-0005-0000-0000-000087450000}"/>
    <cellStyle name="Normal 7 3 5 4 2 5" xfId="33189" xr:uid="{00000000-0005-0000-0000-000088450000}"/>
    <cellStyle name="Normal 7 3 5 4 2 6" xfId="36788" xr:uid="{659D529E-5286-40C0-B120-BB0284473CA4}"/>
    <cellStyle name="Normal 7 3 5 4 2 7" xfId="40330" xr:uid="{ED1972F6-6D94-499F-B583-DB83E2036317}"/>
    <cellStyle name="Normal 7 3 5 4 3" xfId="14276" xr:uid="{00000000-0005-0000-0000-000089450000}"/>
    <cellStyle name="Normal 7 3 5 4 4" xfId="18239" xr:uid="{00000000-0005-0000-0000-00008A450000}"/>
    <cellStyle name="Normal 7 3 5 4 5" xfId="22023" xr:uid="{00000000-0005-0000-0000-00008B450000}"/>
    <cellStyle name="Normal 7 3 5 4 6" xfId="31829" xr:uid="{00000000-0005-0000-0000-00008C450000}"/>
    <cellStyle name="Normal 7 3 5 4 7" xfId="35434" xr:uid="{74714771-A367-48BC-95BA-E511A9505630}"/>
    <cellStyle name="Normal 7 3 5 4 8" xfId="38976" xr:uid="{7AA79979-CA33-44F8-AE1F-4588CBD01B81}"/>
    <cellStyle name="Normal 7 3 5 5" xfId="5420" xr:uid="{00000000-0005-0000-0000-00008D450000}"/>
    <cellStyle name="Normal 7 3 5 5 2" xfId="6927" xr:uid="{00000000-0005-0000-0000-00008E450000}"/>
    <cellStyle name="Normal 7 3 5 5 2 2" xfId="15972" xr:uid="{00000000-0005-0000-0000-00008F450000}"/>
    <cellStyle name="Normal 7 3 5 5 2 3" xfId="19937" xr:uid="{00000000-0005-0000-0000-000090450000}"/>
    <cellStyle name="Normal 7 3 5 5 2 4" xfId="23714" xr:uid="{00000000-0005-0000-0000-000091450000}"/>
    <cellStyle name="Normal 7 3 5 5 2 5" xfId="33521" xr:uid="{00000000-0005-0000-0000-000092450000}"/>
    <cellStyle name="Normal 7 3 5 5 2 6" xfId="37120" xr:uid="{233C858C-77EC-43C1-B26F-51E5AB5EF4CB}"/>
    <cellStyle name="Normal 7 3 5 5 2 7" xfId="40662" xr:uid="{681FE498-389D-4DE8-8F35-A9E755D9D311}"/>
    <cellStyle name="Normal 7 3 5 5 3" xfId="14608" xr:uid="{00000000-0005-0000-0000-000093450000}"/>
    <cellStyle name="Normal 7 3 5 5 4" xfId="18571" xr:uid="{00000000-0005-0000-0000-000094450000}"/>
    <cellStyle name="Normal 7 3 5 5 5" xfId="22355" xr:uid="{00000000-0005-0000-0000-000095450000}"/>
    <cellStyle name="Normal 7 3 5 5 6" xfId="32161" xr:uid="{00000000-0005-0000-0000-000096450000}"/>
    <cellStyle name="Normal 7 3 5 5 7" xfId="35766" xr:uid="{72E9BEBB-3562-44B6-B33C-72BF9A275880}"/>
    <cellStyle name="Normal 7 3 5 5 8" xfId="39308" xr:uid="{781BE35E-5CCB-4A7A-B0CD-B994C17BA757}"/>
    <cellStyle name="Normal 7 3 5 6" xfId="5752" xr:uid="{00000000-0005-0000-0000-000097450000}"/>
    <cellStyle name="Normal 7 3 5 6 2" xfId="7259" xr:uid="{00000000-0005-0000-0000-000098450000}"/>
    <cellStyle name="Normal 7 3 5 6 2 2" xfId="16304" xr:uid="{00000000-0005-0000-0000-000099450000}"/>
    <cellStyle name="Normal 7 3 5 6 2 3" xfId="20269" xr:uid="{00000000-0005-0000-0000-00009A450000}"/>
    <cellStyle name="Normal 7 3 5 6 2 4" xfId="24046" xr:uid="{00000000-0005-0000-0000-00009B450000}"/>
    <cellStyle name="Normal 7 3 5 6 2 5" xfId="33853" xr:uid="{00000000-0005-0000-0000-00009C450000}"/>
    <cellStyle name="Normal 7 3 5 6 2 6" xfId="37452" xr:uid="{A746EE2C-DFAE-4490-AE4C-1C90D3FF1393}"/>
    <cellStyle name="Normal 7 3 5 6 2 7" xfId="40994" xr:uid="{D1F37589-8128-4366-8B3B-52ADC6276F6C}"/>
    <cellStyle name="Normal 7 3 5 6 3" xfId="14940" xr:uid="{00000000-0005-0000-0000-00009D450000}"/>
    <cellStyle name="Normal 7 3 5 6 4" xfId="18903" xr:uid="{00000000-0005-0000-0000-00009E450000}"/>
    <cellStyle name="Normal 7 3 5 6 5" xfId="22687" xr:uid="{00000000-0005-0000-0000-00009F450000}"/>
    <cellStyle name="Normal 7 3 5 6 6" xfId="32493" xr:uid="{00000000-0005-0000-0000-0000A0450000}"/>
    <cellStyle name="Normal 7 3 5 6 7" xfId="36098" xr:uid="{3FF3BCE4-4D3E-4076-B6B5-8EB1CC2E10FA}"/>
    <cellStyle name="Normal 7 3 5 6 8" xfId="39640" xr:uid="{967C8EA5-F222-4268-AD78-32F4DCA1AFED}"/>
    <cellStyle name="Normal 7 3 5 7" xfId="6263" xr:uid="{00000000-0005-0000-0000-0000A1450000}"/>
    <cellStyle name="Normal 7 3 5 7 2" xfId="15308" xr:uid="{00000000-0005-0000-0000-0000A2450000}"/>
    <cellStyle name="Normal 7 3 5 7 3" xfId="19273" xr:uid="{00000000-0005-0000-0000-0000A3450000}"/>
    <cellStyle name="Normal 7 3 5 7 4" xfId="23050" xr:uid="{00000000-0005-0000-0000-0000A4450000}"/>
    <cellStyle name="Normal 7 3 5 7 5" xfId="32857" xr:uid="{00000000-0005-0000-0000-0000A5450000}"/>
    <cellStyle name="Normal 7 3 5 7 6" xfId="36456" xr:uid="{1ABB5325-D124-42A5-AA09-F072ECDE6A53}"/>
    <cellStyle name="Normal 7 3 5 7 7" xfId="39998" xr:uid="{3418AADB-4305-46DA-B12E-B84CF39BDAAB}"/>
    <cellStyle name="Normal 7 3 5 8" xfId="13944" xr:uid="{00000000-0005-0000-0000-0000A6450000}"/>
    <cellStyle name="Normal 7 3 5 9" xfId="17907" xr:uid="{00000000-0005-0000-0000-0000A7450000}"/>
    <cellStyle name="Normal 7 3 6" xfId="4762" xr:uid="{00000000-0005-0000-0000-0000A8450000}"/>
    <cellStyle name="Normal 7 3 6 10" xfId="21702" xr:uid="{00000000-0005-0000-0000-0000A9450000}"/>
    <cellStyle name="Normal 7 3 6 11" xfId="31508" xr:uid="{00000000-0005-0000-0000-0000AA450000}"/>
    <cellStyle name="Normal 7 3 6 12" xfId="35113" xr:uid="{41A17D1C-A741-4B17-B613-6152B58C7F7F}"/>
    <cellStyle name="Normal 7 3 6 13" xfId="38655" xr:uid="{C86DAC2F-EDB9-4941-A5ED-FA9465B4D286}"/>
    <cellStyle name="Normal 7 3 6 2" xfId="4845" xr:uid="{00000000-0005-0000-0000-0000AB450000}"/>
    <cellStyle name="Normal 7 3 6 2 10" xfId="31591" xr:uid="{00000000-0005-0000-0000-0000AC450000}"/>
    <cellStyle name="Normal 7 3 6 2 11" xfId="35196" xr:uid="{A49A226F-96EA-4DF2-96D6-F750B8F59BCC}"/>
    <cellStyle name="Normal 7 3 6 2 12" xfId="38738" xr:uid="{C182A0E3-F70B-4319-843F-64CE7EBF56C6}"/>
    <cellStyle name="Normal 7 3 6 2 2" xfId="5014" xr:uid="{00000000-0005-0000-0000-0000AD450000}"/>
    <cellStyle name="Normal 7 3 6 2 2 10" xfId="35362" xr:uid="{93D9B451-F1A7-4C74-BE85-7DAA79C958E4}"/>
    <cellStyle name="Normal 7 3 6 2 2 11" xfId="38904" xr:uid="{9B36E6C4-D6F1-42BD-A852-78F210E97DAF}"/>
    <cellStyle name="Normal 7 3 6 2 2 2" xfId="5348" xr:uid="{00000000-0005-0000-0000-0000AE450000}"/>
    <cellStyle name="Normal 7 3 6 2 2 2 2" xfId="6855" xr:uid="{00000000-0005-0000-0000-0000AF450000}"/>
    <cellStyle name="Normal 7 3 6 2 2 2 2 2" xfId="15900" xr:uid="{00000000-0005-0000-0000-0000B0450000}"/>
    <cellStyle name="Normal 7 3 6 2 2 2 2 3" xfId="19865" xr:uid="{00000000-0005-0000-0000-0000B1450000}"/>
    <cellStyle name="Normal 7 3 6 2 2 2 2 4" xfId="23642" xr:uid="{00000000-0005-0000-0000-0000B2450000}"/>
    <cellStyle name="Normal 7 3 6 2 2 2 2 5" xfId="33449" xr:uid="{00000000-0005-0000-0000-0000B3450000}"/>
    <cellStyle name="Normal 7 3 6 2 2 2 2 6" xfId="37048" xr:uid="{8EC19C8C-1849-483C-BD1D-B5762EF5F3ED}"/>
    <cellStyle name="Normal 7 3 6 2 2 2 2 7" xfId="40590" xr:uid="{AE1F9981-1D77-4ACA-AA7D-253951430E67}"/>
    <cellStyle name="Normal 7 3 6 2 2 2 3" xfId="14536" xr:uid="{00000000-0005-0000-0000-0000B4450000}"/>
    <cellStyle name="Normal 7 3 6 2 2 2 4" xfId="18499" xr:uid="{00000000-0005-0000-0000-0000B5450000}"/>
    <cellStyle name="Normal 7 3 6 2 2 2 5" xfId="22283" xr:uid="{00000000-0005-0000-0000-0000B6450000}"/>
    <cellStyle name="Normal 7 3 6 2 2 2 6" xfId="32089" xr:uid="{00000000-0005-0000-0000-0000B7450000}"/>
    <cellStyle name="Normal 7 3 6 2 2 2 7" xfId="35694" xr:uid="{E67CD959-B0DA-4E52-AE68-9493857737BF}"/>
    <cellStyle name="Normal 7 3 6 2 2 2 8" xfId="39236" xr:uid="{1041CA6B-3B6C-4BC8-A9F4-AC443053F52D}"/>
    <cellStyle name="Normal 7 3 6 2 2 3" xfId="5680" xr:uid="{00000000-0005-0000-0000-0000B8450000}"/>
    <cellStyle name="Normal 7 3 6 2 2 3 2" xfId="7187" xr:uid="{00000000-0005-0000-0000-0000B9450000}"/>
    <cellStyle name="Normal 7 3 6 2 2 3 2 2" xfId="16232" xr:uid="{00000000-0005-0000-0000-0000BA450000}"/>
    <cellStyle name="Normal 7 3 6 2 2 3 2 3" xfId="20197" xr:uid="{00000000-0005-0000-0000-0000BB450000}"/>
    <cellStyle name="Normal 7 3 6 2 2 3 2 4" xfId="23974" xr:uid="{00000000-0005-0000-0000-0000BC450000}"/>
    <cellStyle name="Normal 7 3 6 2 2 3 2 5" xfId="33781" xr:uid="{00000000-0005-0000-0000-0000BD450000}"/>
    <cellStyle name="Normal 7 3 6 2 2 3 2 6" xfId="37380" xr:uid="{5DCF504A-9BF7-43F8-A055-134E2088CF52}"/>
    <cellStyle name="Normal 7 3 6 2 2 3 2 7" xfId="40922" xr:uid="{E38958E8-B822-4FBF-9515-63FB020C6736}"/>
    <cellStyle name="Normal 7 3 6 2 2 3 3" xfId="14868" xr:uid="{00000000-0005-0000-0000-0000BE450000}"/>
    <cellStyle name="Normal 7 3 6 2 2 3 4" xfId="18831" xr:uid="{00000000-0005-0000-0000-0000BF450000}"/>
    <cellStyle name="Normal 7 3 6 2 2 3 5" xfId="22615" xr:uid="{00000000-0005-0000-0000-0000C0450000}"/>
    <cellStyle name="Normal 7 3 6 2 2 3 6" xfId="32421" xr:uid="{00000000-0005-0000-0000-0000C1450000}"/>
    <cellStyle name="Normal 7 3 6 2 2 3 7" xfId="36026" xr:uid="{E896C144-C938-49D5-9E09-8235C4389C6F}"/>
    <cellStyle name="Normal 7 3 6 2 2 3 8" xfId="39568" xr:uid="{4D32A25F-44A7-4046-8153-C31E7540A94E}"/>
    <cellStyle name="Normal 7 3 6 2 2 4" xfId="6012" xr:uid="{00000000-0005-0000-0000-0000C2450000}"/>
    <cellStyle name="Normal 7 3 6 2 2 4 2" xfId="7519" xr:uid="{00000000-0005-0000-0000-0000C3450000}"/>
    <cellStyle name="Normal 7 3 6 2 2 4 2 2" xfId="16564" xr:uid="{00000000-0005-0000-0000-0000C4450000}"/>
    <cellStyle name="Normal 7 3 6 2 2 4 2 3" xfId="20529" xr:uid="{00000000-0005-0000-0000-0000C5450000}"/>
    <cellStyle name="Normal 7 3 6 2 2 4 2 4" xfId="24306" xr:uid="{00000000-0005-0000-0000-0000C6450000}"/>
    <cellStyle name="Normal 7 3 6 2 2 4 2 5" xfId="34113" xr:uid="{00000000-0005-0000-0000-0000C7450000}"/>
    <cellStyle name="Normal 7 3 6 2 2 4 2 6" xfId="37712" xr:uid="{7BAF2E8A-014F-4E17-AE31-68AA0280C326}"/>
    <cellStyle name="Normal 7 3 6 2 2 4 2 7" xfId="41254" xr:uid="{1B31E71D-110D-464E-8EAF-D5E7CF89381C}"/>
    <cellStyle name="Normal 7 3 6 2 2 4 3" xfId="15200" xr:uid="{00000000-0005-0000-0000-0000C8450000}"/>
    <cellStyle name="Normal 7 3 6 2 2 4 4" xfId="19163" xr:uid="{00000000-0005-0000-0000-0000C9450000}"/>
    <cellStyle name="Normal 7 3 6 2 2 4 5" xfId="22947" xr:uid="{00000000-0005-0000-0000-0000CA450000}"/>
    <cellStyle name="Normal 7 3 6 2 2 4 6" xfId="32753" xr:uid="{00000000-0005-0000-0000-0000CB450000}"/>
    <cellStyle name="Normal 7 3 6 2 2 4 7" xfId="36358" xr:uid="{06D4C0FF-E00D-49B4-A59C-2EB8F7CE9F3B}"/>
    <cellStyle name="Normal 7 3 6 2 2 4 8" xfId="39900" xr:uid="{6F62B9E4-6AFE-4F17-A48E-16F958F1B03E}"/>
    <cellStyle name="Normal 7 3 6 2 2 5" xfId="6523" xr:uid="{00000000-0005-0000-0000-0000CC450000}"/>
    <cellStyle name="Normal 7 3 6 2 2 5 2" xfId="15568" xr:uid="{00000000-0005-0000-0000-0000CD450000}"/>
    <cellStyle name="Normal 7 3 6 2 2 5 3" xfId="19533" xr:uid="{00000000-0005-0000-0000-0000CE450000}"/>
    <cellStyle name="Normal 7 3 6 2 2 5 4" xfId="23310" xr:uid="{00000000-0005-0000-0000-0000CF450000}"/>
    <cellStyle name="Normal 7 3 6 2 2 5 5" xfId="33117" xr:uid="{00000000-0005-0000-0000-0000D0450000}"/>
    <cellStyle name="Normal 7 3 6 2 2 5 6" xfId="36716" xr:uid="{BA30D02C-7D6F-45D2-AEA0-3F12A3AAE67D}"/>
    <cellStyle name="Normal 7 3 6 2 2 5 7" xfId="40258" xr:uid="{D14093D1-1BC5-426B-B7E6-16B044A31234}"/>
    <cellStyle name="Normal 7 3 6 2 2 6" xfId="14204" xr:uid="{00000000-0005-0000-0000-0000D1450000}"/>
    <cellStyle name="Normal 7 3 6 2 2 7" xfId="18167" xr:uid="{00000000-0005-0000-0000-0000D2450000}"/>
    <cellStyle name="Normal 7 3 6 2 2 8" xfId="21951" xr:uid="{00000000-0005-0000-0000-0000D3450000}"/>
    <cellStyle name="Normal 7 3 6 2 2 9" xfId="31757" xr:uid="{00000000-0005-0000-0000-0000D4450000}"/>
    <cellStyle name="Normal 7 3 6 2 3" xfId="5182" xr:uid="{00000000-0005-0000-0000-0000D5450000}"/>
    <cellStyle name="Normal 7 3 6 2 3 2" xfId="6689" xr:uid="{00000000-0005-0000-0000-0000D6450000}"/>
    <cellStyle name="Normal 7 3 6 2 3 2 2" xfId="15734" xr:uid="{00000000-0005-0000-0000-0000D7450000}"/>
    <cellStyle name="Normal 7 3 6 2 3 2 3" xfId="19699" xr:uid="{00000000-0005-0000-0000-0000D8450000}"/>
    <cellStyle name="Normal 7 3 6 2 3 2 4" xfId="23476" xr:uid="{00000000-0005-0000-0000-0000D9450000}"/>
    <cellStyle name="Normal 7 3 6 2 3 2 5" xfId="33283" xr:uid="{00000000-0005-0000-0000-0000DA450000}"/>
    <cellStyle name="Normal 7 3 6 2 3 2 6" xfId="36882" xr:uid="{BE7AF3A6-39E7-4F46-8A23-015228B62F2C}"/>
    <cellStyle name="Normal 7 3 6 2 3 2 7" xfId="40424" xr:uid="{E7ACB32F-B097-4073-9418-8AA1A7AECCC5}"/>
    <cellStyle name="Normal 7 3 6 2 3 3" xfId="14370" xr:uid="{00000000-0005-0000-0000-0000DB450000}"/>
    <cellStyle name="Normal 7 3 6 2 3 4" xfId="18333" xr:uid="{00000000-0005-0000-0000-0000DC450000}"/>
    <cellStyle name="Normal 7 3 6 2 3 5" xfId="22117" xr:uid="{00000000-0005-0000-0000-0000DD450000}"/>
    <cellStyle name="Normal 7 3 6 2 3 6" xfId="31923" xr:uid="{00000000-0005-0000-0000-0000DE450000}"/>
    <cellStyle name="Normal 7 3 6 2 3 7" xfId="35528" xr:uid="{7E6C6BF0-B97D-4F50-AE8B-EB04BC6057A9}"/>
    <cellStyle name="Normal 7 3 6 2 3 8" xfId="39070" xr:uid="{9CA1AF35-A8A3-4BC3-892C-63FA4DD5A145}"/>
    <cellStyle name="Normal 7 3 6 2 4" xfId="5514" xr:uid="{00000000-0005-0000-0000-0000DF450000}"/>
    <cellStyle name="Normal 7 3 6 2 4 2" xfId="7021" xr:uid="{00000000-0005-0000-0000-0000E0450000}"/>
    <cellStyle name="Normal 7 3 6 2 4 2 2" xfId="16066" xr:uid="{00000000-0005-0000-0000-0000E1450000}"/>
    <cellStyle name="Normal 7 3 6 2 4 2 3" xfId="20031" xr:uid="{00000000-0005-0000-0000-0000E2450000}"/>
    <cellStyle name="Normal 7 3 6 2 4 2 4" xfId="23808" xr:uid="{00000000-0005-0000-0000-0000E3450000}"/>
    <cellStyle name="Normal 7 3 6 2 4 2 5" xfId="33615" xr:uid="{00000000-0005-0000-0000-0000E4450000}"/>
    <cellStyle name="Normal 7 3 6 2 4 2 6" xfId="37214" xr:uid="{38669AD9-42EB-476D-A71D-2893622AE5F1}"/>
    <cellStyle name="Normal 7 3 6 2 4 2 7" xfId="40756" xr:uid="{01EC9EFB-7281-49DD-868E-20A608FE4A7D}"/>
    <cellStyle name="Normal 7 3 6 2 4 3" xfId="14702" xr:uid="{00000000-0005-0000-0000-0000E5450000}"/>
    <cellStyle name="Normal 7 3 6 2 4 4" xfId="18665" xr:uid="{00000000-0005-0000-0000-0000E6450000}"/>
    <cellStyle name="Normal 7 3 6 2 4 5" xfId="22449" xr:uid="{00000000-0005-0000-0000-0000E7450000}"/>
    <cellStyle name="Normal 7 3 6 2 4 6" xfId="32255" xr:uid="{00000000-0005-0000-0000-0000E8450000}"/>
    <cellStyle name="Normal 7 3 6 2 4 7" xfId="35860" xr:uid="{D21BD0A8-3484-40FA-AD9E-5D7488A8CD0B}"/>
    <cellStyle name="Normal 7 3 6 2 4 8" xfId="39402" xr:uid="{C6C4710F-EB59-464D-AE70-1F0D9181BCC2}"/>
    <cellStyle name="Normal 7 3 6 2 5" xfId="5846" xr:uid="{00000000-0005-0000-0000-0000E9450000}"/>
    <cellStyle name="Normal 7 3 6 2 5 2" xfId="7353" xr:uid="{00000000-0005-0000-0000-0000EA450000}"/>
    <cellStyle name="Normal 7 3 6 2 5 2 2" xfId="16398" xr:uid="{00000000-0005-0000-0000-0000EB450000}"/>
    <cellStyle name="Normal 7 3 6 2 5 2 3" xfId="20363" xr:uid="{00000000-0005-0000-0000-0000EC450000}"/>
    <cellStyle name="Normal 7 3 6 2 5 2 4" xfId="24140" xr:uid="{00000000-0005-0000-0000-0000ED450000}"/>
    <cellStyle name="Normal 7 3 6 2 5 2 5" xfId="33947" xr:uid="{00000000-0005-0000-0000-0000EE450000}"/>
    <cellStyle name="Normal 7 3 6 2 5 2 6" xfId="37546" xr:uid="{D3E076C5-0991-4ED6-9572-17C67BBAF4F9}"/>
    <cellStyle name="Normal 7 3 6 2 5 2 7" xfId="41088" xr:uid="{D8783437-1DFC-437B-A9A1-C5472A892677}"/>
    <cellStyle name="Normal 7 3 6 2 5 3" xfId="15034" xr:uid="{00000000-0005-0000-0000-0000EF450000}"/>
    <cellStyle name="Normal 7 3 6 2 5 4" xfId="18997" xr:uid="{00000000-0005-0000-0000-0000F0450000}"/>
    <cellStyle name="Normal 7 3 6 2 5 5" xfId="22781" xr:uid="{00000000-0005-0000-0000-0000F1450000}"/>
    <cellStyle name="Normal 7 3 6 2 5 6" xfId="32587" xr:uid="{00000000-0005-0000-0000-0000F2450000}"/>
    <cellStyle name="Normal 7 3 6 2 5 7" xfId="36192" xr:uid="{50BA4336-1811-4137-817B-CC854D0F2309}"/>
    <cellStyle name="Normal 7 3 6 2 5 8" xfId="39734" xr:uid="{F38793F4-092B-4955-9E41-18BF9B8D7DFD}"/>
    <cellStyle name="Normal 7 3 6 2 6" xfId="6357" xr:uid="{00000000-0005-0000-0000-0000F3450000}"/>
    <cellStyle name="Normal 7 3 6 2 6 2" xfId="15402" xr:uid="{00000000-0005-0000-0000-0000F4450000}"/>
    <cellStyle name="Normal 7 3 6 2 6 3" xfId="19367" xr:uid="{00000000-0005-0000-0000-0000F5450000}"/>
    <cellStyle name="Normal 7 3 6 2 6 4" xfId="23144" xr:uid="{00000000-0005-0000-0000-0000F6450000}"/>
    <cellStyle name="Normal 7 3 6 2 6 5" xfId="32951" xr:uid="{00000000-0005-0000-0000-0000F7450000}"/>
    <cellStyle name="Normal 7 3 6 2 6 6" xfId="36550" xr:uid="{A73297A1-08B6-41EB-9618-596B33F8679C}"/>
    <cellStyle name="Normal 7 3 6 2 6 7" xfId="40092" xr:uid="{84F124FA-E3A7-4209-8DB3-18C8E1D6A883}"/>
    <cellStyle name="Normal 7 3 6 2 7" xfId="14038" xr:uid="{00000000-0005-0000-0000-0000F8450000}"/>
    <cellStyle name="Normal 7 3 6 2 8" xfId="18001" xr:uid="{00000000-0005-0000-0000-0000F9450000}"/>
    <cellStyle name="Normal 7 3 6 2 9" xfId="21785" xr:uid="{00000000-0005-0000-0000-0000FA450000}"/>
    <cellStyle name="Normal 7 3 6 3" xfId="4931" xr:uid="{00000000-0005-0000-0000-0000FB450000}"/>
    <cellStyle name="Normal 7 3 6 3 10" xfId="35279" xr:uid="{4F110F57-FC79-4AE0-AAA0-FF07DAA3217E}"/>
    <cellStyle name="Normal 7 3 6 3 11" xfId="38821" xr:uid="{4EC75843-AF93-4A03-B3AA-650C592D0885}"/>
    <cellStyle name="Normal 7 3 6 3 2" xfId="5265" xr:uid="{00000000-0005-0000-0000-0000FC450000}"/>
    <cellStyle name="Normal 7 3 6 3 2 2" xfId="6772" xr:uid="{00000000-0005-0000-0000-0000FD450000}"/>
    <cellStyle name="Normal 7 3 6 3 2 2 2" xfId="15817" xr:uid="{00000000-0005-0000-0000-0000FE450000}"/>
    <cellStyle name="Normal 7 3 6 3 2 2 3" xfId="19782" xr:uid="{00000000-0005-0000-0000-0000FF450000}"/>
    <cellStyle name="Normal 7 3 6 3 2 2 4" xfId="23559" xr:uid="{00000000-0005-0000-0000-000000460000}"/>
    <cellStyle name="Normal 7 3 6 3 2 2 5" xfId="33366" xr:uid="{00000000-0005-0000-0000-000001460000}"/>
    <cellStyle name="Normal 7 3 6 3 2 2 6" xfId="36965" xr:uid="{B5B46599-3EC8-4451-A513-F2D955556477}"/>
    <cellStyle name="Normal 7 3 6 3 2 2 7" xfId="40507" xr:uid="{82F6E591-86CF-482D-A87C-34AAB8400BEE}"/>
    <cellStyle name="Normal 7 3 6 3 2 3" xfId="14453" xr:uid="{00000000-0005-0000-0000-000002460000}"/>
    <cellStyle name="Normal 7 3 6 3 2 4" xfId="18416" xr:uid="{00000000-0005-0000-0000-000003460000}"/>
    <cellStyle name="Normal 7 3 6 3 2 5" xfId="22200" xr:uid="{00000000-0005-0000-0000-000004460000}"/>
    <cellStyle name="Normal 7 3 6 3 2 6" xfId="32006" xr:uid="{00000000-0005-0000-0000-000005460000}"/>
    <cellStyle name="Normal 7 3 6 3 2 7" xfId="35611" xr:uid="{1002E93D-DF45-4D96-8E2C-FE0D189C3006}"/>
    <cellStyle name="Normal 7 3 6 3 2 8" xfId="39153" xr:uid="{DDF8668B-C84A-4183-80F4-9E242F42CE05}"/>
    <cellStyle name="Normal 7 3 6 3 3" xfId="5597" xr:uid="{00000000-0005-0000-0000-000006460000}"/>
    <cellStyle name="Normal 7 3 6 3 3 2" xfId="7104" xr:uid="{00000000-0005-0000-0000-000007460000}"/>
    <cellStyle name="Normal 7 3 6 3 3 2 2" xfId="16149" xr:uid="{00000000-0005-0000-0000-000008460000}"/>
    <cellStyle name="Normal 7 3 6 3 3 2 3" xfId="20114" xr:uid="{00000000-0005-0000-0000-000009460000}"/>
    <cellStyle name="Normal 7 3 6 3 3 2 4" xfId="23891" xr:uid="{00000000-0005-0000-0000-00000A460000}"/>
    <cellStyle name="Normal 7 3 6 3 3 2 5" xfId="33698" xr:uid="{00000000-0005-0000-0000-00000B460000}"/>
    <cellStyle name="Normal 7 3 6 3 3 2 6" xfId="37297" xr:uid="{0094D74A-B2AC-4D05-9535-1C575397CBF1}"/>
    <cellStyle name="Normal 7 3 6 3 3 2 7" xfId="40839" xr:uid="{7C8D9CF8-CCBA-4598-824C-93A0501AAD9A}"/>
    <cellStyle name="Normal 7 3 6 3 3 3" xfId="14785" xr:uid="{00000000-0005-0000-0000-00000C460000}"/>
    <cellStyle name="Normal 7 3 6 3 3 4" xfId="18748" xr:uid="{00000000-0005-0000-0000-00000D460000}"/>
    <cellStyle name="Normal 7 3 6 3 3 5" xfId="22532" xr:uid="{00000000-0005-0000-0000-00000E460000}"/>
    <cellStyle name="Normal 7 3 6 3 3 6" xfId="32338" xr:uid="{00000000-0005-0000-0000-00000F460000}"/>
    <cellStyle name="Normal 7 3 6 3 3 7" xfId="35943" xr:uid="{BE5C47B3-D93C-4286-B5E7-BDCA69B9374B}"/>
    <cellStyle name="Normal 7 3 6 3 3 8" xfId="39485" xr:uid="{1EA89ED4-82A2-4BA7-AD40-2F941B99F03A}"/>
    <cellStyle name="Normal 7 3 6 3 4" xfId="5929" xr:uid="{00000000-0005-0000-0000-000010460000}"/>
    <cellStyle name="Normal 7 3 6 3 4 2" xfId="7436" xr:uid="{00000000-0005-0000-0000-000011460000}"/>
    <cellStyle name="Normal 7 3 6 3 4 2 2" xfId="16481" xr:uid="{00000000-0005-0000-0000-000012460000}"/>
    <cellStyle name="Normal 7 3 6 3 4 2 3" xfId="20446" xr:uid="{00000000-0005-0000-0000-000013460000}"/>
    <cellStyle name="Normal 7 3 6 3 4 2 4" xfId="24223" xr:uid="{00000000-0005-0000-0000-000014460000}"/>
    <cellStyle name="Normal 7 3 6 3 4 2 5" xfId="34030" xr:uid="{00000000-0005-0000-0000-000015460000}"/>
    <cellStyle name="Normal 7 3 6 3 4 2 6" xfId="37629" xr:uid="{AAF5778F-8AFE-45FD-BADF-5474F19015CD}"/>
    <cellStyle name="Normal 7 3 6 3 4 2 7" xfId="41171" xr:uid="{33657DBD-918E-4FD9-A027-55570CE43669}"/>
    <cellStyle name="Normal 7 3 6 3 4 3" xfId="15117" xr:uid="{00000000-0005-0000-0000-000016460000}"/>
    <cellStyle name="Normal 7 3 6 3 4 4" xfId="19080" xr:uid="{00000000-0005-0000-0000-000017460000}"/>
    <cellStyle name="Normal 7 3 6 3 4 5" xfId="22864" xr:uid="{00000000-0005-0000-0000-000018460000}"/>
    <cellStyle name="Normal 7 3 6 3 4 6" xfId="32670" xr:uid="{00000000-0005-0000-0000-000019460000}"/>
    <cellStyle name="Normal 7 3 6 3 4 7" xfId="36275" xr:uid="{687F3943-6375-4C8C-97C6-591BA6A397C9}"/>
    <cellStyle name="Normal 7 3 6 3 4 8" xfId="39817" xr:uid="{2DD427D9-A60D-4EDA-AABF-D7E8387A6D48}"/>
    <cellStyle name="Normal 7 3 6 3 5" xfId="6440" xr:uid="{00000000-0005-0000-0000-00001A460000}"/>
    <cellStyle name="Normal 7 3 6 3 5 2" xfId="15485" xr:uid="{00000000-0005-0000-0000-00001B460000}"/>
    <cellStyle name="Normal 7 3 6 3 5 3" xfId="19450" xr:uid="{00000000-0005-0000-0000-00001C460000}"/>
    <cellStyle name="Normal 7 3 6 3 5 4" xfId="23227" xr:uid="{00000000-0005-0000-0000-00001D460000}"/>
    <cellStyle name="Normal 7 3 6 3 5 5" xfId="33034" xr:uid="{00000000-0005-0000-0000-00001E460000}"/>
    <cellStyle name="Normal 7 3 6 3 5 6" xfId="36633" xr:uid="{347DB77C-F0FF-4787-A874-56A455315FA8}"/>
    <cellStyle name="Normal 7 3 6 3 5 7" xfId="40175" xr:uid="{E316A457-CC8D-449A-8015-E3B07D6FA11D}"/>
    <cellStyle name="Normal 7 3 6 3 6" xfId="14121" xr:uid="{00000000-0005-0000-0000-00001F460000}"/>
    <cellStyle name="Normal 7 3 6 3 7" xfId="18084" xr:uid="{00000000-0005-0000-0000-000020460000}"/>
    <cellStyle name="Normal 7 3 6 3 8" xfId="21868" xr:uid="{00000000-0005-0000-0000-000021460000}"/>
    <cellStyle name="Normal 7 3 6 3 9" xfId="31674" xr:uid="{00000000-0005-0000-0000-000022460000}"/>
    <cellStyle name="Normal 7 3 6 4" xfId="5099" xr:uid="{00000000-0005-0000-0000-000023460000}"/>
    <cellStyle name="Normal 7 3 6 4 2" xfId="6606" xr:uid="{00000000-0005-0000-0000-000024460000}"/>
    <cellStyle name="Normal 7 3 6 4 2 2" xfId="15651" xr:uid="{00000000-0005-0000-0000-000025460000}"/>
    <cellStyle name="Normal 7 3 6 4 2 3" xfId="19616" xr:uid="{00000000-0005-0000-0000-000026460000}"/>
    <cellStyle name="Normal 7 3 6 4 2 4" xfId="23393" xr:uid="{00000000-0005-0000-0000-000027460000}"/>
    <cellStyle name="Normal 7 3 6 4 2 5" xfId="33200" xr:uid="{00000000-0005-0000-0000-000028460000}"/>
    <cellStyle name="Normal 7 3 6 4 2 6" xfId="36799" xr:uid="{74677C25-D508-4300-A952-3A6A26962BE0}"/>
    <cellStyle name="Normal 7 3 6 4 2 7" xfId="40341" xr:uid="{E6F5D3FC-C65F-4B97-8222-0C07C661DBD9}"/>
    <cellStyle name="Normal 7 3 6 4 3" xfId="14287" xr:uid="{00000000-0005-0000-0000-000029460000}"/>
    <cellStyle name="Normal 7 3 6 4 4" xfId="18250" xr:uid="{00000000-0005-0000-0000-00002A460000}"/>
    <cellStyle name="Normal 7 3 6 4 5" xfId="22034" xr:uid="{00000000-0005-0000-0000-00002B460000}"/>
    <cellStyle name="Normal 7 3 6 4 6" xfId="31840" xr:uid="{00000000-0005-0000-0000-00002C460000}"/>
    <cellStyle name="Normal 7 3 6 4 7" xfId="35445" xr:uid="{ABF27604-12CD-46DD-AE07-D4C13F318621}"/>
    <cellStyle name="Normal 7 3 6 4 8" xfId="38987" xr:uid="{9AA27253-8BAA-4C89-861D-9746C79711B5}"/>
    <cellStyle name="Normal 7 3 6 5" xfId="5431" xr:uid="{00000000-0005-0000-0000-00002D460000}"/>
    <cellStyle name="Normal 7 3 6 5 2" xfId="6938" xr:uid="{00000000-0005-0000-0000-00002E460000}"/>
    <cellStyle name="Normal 7 3 6 5 2 2" xfId="15983" xr:uid="{00000000-0005-0000-0000-00002F460000}"/>
    <cellStyle name="Normal 7 3 6 5 2 3" xfId="19948" xr:uid="{00000000-0005-0000-0000-000030460000}"/>
    <cellStyle name="Normal 7 3 6 5 2 4" xfId="23725" xr:uid="{00000000-0005-0000-0000-000031460000}"/>
    <cellStyle name="Normal 7 3 6 5 2 5" xfId="33532" xr:uid="{00000000-0005-0000-0000-000032460000}"/>
    <cellStyle name="Normal 7 3 6 5 2 6" xfId="37131" xr:uid="{57B5AC80-B3F7-4B77-97B4-2C4145ED11DE}"/>
    <cellStyle name="Normal 7 3 6 5 2 7" xfId="40673" xr:uid="{673C2681-D2BB-40B8-B28E-A5EC06B4E526}"/>
    <cellStyle name="Normal 7 3 6 5 3" xfId="14619" xr:uid="{00000000-0005-0000-0000-000033460000}"/>
    <cellStyle name="Normal 7 3 6 5 4" xfId="18582" xr:uid="{00000000-0005-0000-0000-000034460000}"/>
    <cellStyle name="Normal 7 3 6 5 5" xfId="22366" xr:uid="{00000000-0005-0000-0000-000035460000}"/>
    <cellStyle name="Normal 7 3 6 5 6" xfId="32172" xr:uid="{00000000-0005-0000-0000-000036460000}"/>
    <cellStyle name="Normal 7 3 6 5 7" xfId="35777" xr:uid="{D8365C95-15E4-4226-BED4-AE7531DF8843}"/>
    <cellStyle name="Normal 7 3 6 5 8" xfId="39319" xr:uid="{4827B546-34FE-4335-86B8-17B245DBA791}"/>
    <cellStyle name="Normal 7 3 6 6" xfId="5763" xr:uid="{00000000-0005-0000-0000-000037460000}"/>
    <cellStyle name="Normal 7 3 6 6 2" xfId="7270" xr:uid="{00000000-0005-0000-0000-000038460000}"/>
    <cellStyle name="Normal 7 3 6 6 2 2" xfId="16315" xr:uid="{00000000-0005-0000-0000-000039460000}"/>
    <cellStyle name="Normal 7 3 6 6 2 3" xfId="20280" xr:uid="{00000000-0005-0000-0000-00003A460000}"/>
    <cellStyle name="Normal 7 3 6 6 2 4" xfId="24057" xr:uid="{00000000-0005-0000-0000-00003B460000}"/>
    <cellStyle name="Normal 7 3 6 6 2 5" xfId="33864" xr:uid="{00000000-0005-0000-0000-00003C460000}"/>
    <cellStyle name="Normal 7 3 6 6 2 6" xfId="37463" xr:uid="{DFD5B47C-FA87-4DF8-A9F7-B856396BD715}"/>
    <cellStyle name="Normal 7 3 6 6 2 7" xfId="41005" xr:uid="{919C2C57-FB26-47C3-9DFC-6E38D6A59222}"/>
    <cellStyle name="Normal 7 3 6 6 3" xfId="14951" xr:uid="{00000000-0005-0000-0000-00003D460000}"/>
    <cellStyle name="Normal 7 3 6 6 4" xfId="18914" xr:uid="{00000000-0005-0000-0000-00003E460000}"/>
    <cellStyle name="Normal 7 3 6 6 5" xfId="22698" xr:uid="{00000000-0005-0000-0000-00003F460000}"/>
    <cellStyle name="Normal 7 3 6 6 6" xfId="32504" xr:uid="{00000000-0005-0000-0000-000040460000}"/>
    <cellStyle name="Normal 7 3 6 6 7" xfId="36109" xr:uid="{9FFCD179-DD43-4A15-BCE3-533818441CCF}"/>
    <cellStyle name="Normal 7 3 6 6 8" xfId="39651" xr:uid="{EE1CD397-C730-42E0-9C4E-AF10B30F689B}"/>
    <cellStyle name="Normal 7 3 6 7" xfId="6274" xr:uid="{00000000-0005-0000-0000-000041460000}"/>
    <cellStyle name="Normal 7 3 6 7 2" xfId="15319" xr:uid="{00000000-0005-0000-0000-000042460000}"/>
    <cellStyle name="Normal 7 3 6 7 3" xfId="19284" xr:uid="{00000000-0005-0000-0000-000043460000}"/>
    <cellStyle name="Normal 7 3 6 7 4" xfId="23061" xr:uid="{00000000-0005-0000-0000-000044460000}"/>
    <cellStyle name="Normal 7 3 6 7 5" xfId="32868" xr:uid="{00000000-0005-0000-0000-000045460000}"/>
    <cellStyle name="Normal 7 3 6 7 6" xfId="36467" xr:uid="{DD465066-9BDD-4EAA-B175-94FC637FE90A}"/>
    <cellStyle name="Normal 7 3 6 7 7" xfId="40009" xr:uid="{7530BCC0-6B4F-44E4-9A44-BA8ABA23C6FB}"/>
    <cellStyle name="Normal 7 3 6 8" xfId="13955" xr:uid="{00000000-0005-0000-0000-000046460000}"/>
    <cellStyle name="Normal 7 3 6 9" xfId="17918" xr:uid="{00000000-0005-0000-0000-000047460000}"/>
    <cellStyle name="Normal 7 3 7" xfId="4795" xr:uid="{00000000-0005-0000-0000-000048460000}"/>
    <cellStyle name="Normal 7 3 7 10" xfId="31541" xr:uid="{00000000-0005-0000-0000-000049460000}"/>
    <cellStyle name="Normal 7 3 7 11" xfId="35146" xr:uid="{D7967951-9A73-4C86-ACC7-5AAEAA878F86}"/>
    <cellStyle name="Normal 7 3 7 12" xfId="38688" xr:uid="{2596D880-2D5D-4E3E-919F-FBB87A079853}"/>
    <cellStyle name="Normal 7 3 7 2" xfId="4964" xr:uid="{00000000-0005-0000-0000-00004A460000}"/>
    <cellStyle name="Normal 7 3 7 2 10" xfId="35312" xr:uid="{C11B4ED0-6DB0-4803-8F0E-FAE5CEEF76C8}"/>
    <cellStyle name="Normal 7 3 7 2 11" xfId="38854" xr:uid="{814508D6-8964-4867-82AF-E8CBF09A5095}"/>
    <cellStyle name="Normal 7 3 7 2 2" xfId="5298" xr:uid="{00000000-0005-0000-0000-00004B460000}"/>
    <cellStyle name="Normal 7 3 7 2 2 2" xfId="6805" xr:uid="{00000000-0005-0000-0000-00004C460000}"/>
    <cellStyle name="Normal 7 3 7 2 2 2 2" xfId="15850" xr:uid="{00000000-0005-0000-0000-00004D460000}"/>
    <cellStyle name="Normal 7 3 7 2 2 2 3" xfId="19815" xr:uid="{00000000-0005-0000-0000-00004E460000}"/>
    <cellStyle name="Normal 7 3 7 2 2 2 4" xfId="23592" xr:uid="{00000000-0005-0000-0000-00004F460000}"/>
    <cellStyle name="Normal 7 3 7 2 2 2 5" xfId="33399" xr:uid="{00000000-0005-0000-0000-000050460000}"/>
    <cellStyle name="Normal 7 3 7 2 2 2 6" xfId="36998" xr:uid="{2D78241D-B3E9-4BD4-BA34-6084944773F9}"/>
    <cellStyle name="Normal 7 3 7 2 2 2 7" xfId="40540" xr:uid="{67C60F23-7DE1-4B2A-B049-6528137EF09C}"/>
    <cellStyle name="Normal 7 3 7 2 2 3" xfId="14486" xr:uid="{00000000-0005-0000-0000-000051460000}"/>
    <cellStyle name="Normal 7 3 7 2 2 4" xfId="18449" xr:uid="{00000000-0005-0000-0000-000052460000}"/>
    <cellStyle name="Normal 7 3 7 2 2 5" xfId="22233" xr:uid="{00000000-0005-0000-0000-000053460000}"/>
    <cellStyle name="Normal 7 3 7 2 2 6" xfId="32039" xr:uid="{00000000-0005-0000-0000-000054460000}"/>
    <cellStyle name="Normal 7 3 7 2 2 7" xfId="35644" xr:uid="{0A7C96A4-C3D9-4985-942E-8B82C34AA526}"/>
    <cellStyle name="Normal 7 3 7 2 2 8" xfId="39186" xr:uid="{3E9EF987-778E-43B8-80D5-E9568408695C}"/>
    <cellStyle name="Normal 7 3 7 2 3" xfId="5630" xr:uid="{00000000-0005-0000-0000-000055460000}"/>
    <cellStyle name="Normal 7 3 7 2 3 2" xfId="7137" xr:uid="{00000000-0005-0000-0000-000056460000}"/>
    <cellStyle name="Normal 7 3 7 2 3 2 2" xfId="16182" xr:uid="{00000000-0005-0000-0000-000057460000}"/>
    <cellStyle name="Normal 7 3 7 2 3 2 3" xfId="20147" xr:uid="{00000000-0005-0000-0000-000058460000}"/>
    <cellStyle name="Normal 7 3 7 2 3 2 4" xfId="23924" xr:uid="{00000000-0005-0000-0000-000059460000}"/>
    <cellStyle name="Normal 7 3 7 2 3 2 5" xfId="33731" xr:uid="{00000000-0005-0000-0000-00005A460000}"/>
    <cellStyle name="Normal 7 3 7 2 3 2 6" xfId="37330" xr:uid="{13ED2793-84C0-4D07-9849-EA1DEA1769A6}"/>
    <cellStyle name="Normal 7 3 7 2 3 2 7" xfId="40872" xr:uid="{5881D8E9-F764-41A9-8720-B6812F1FACEF}"/>
    <cellStyle name="Normal 7 3 7 2 3 3" xfId="14818" xr:uid="{00000000-0005-0000-0000-00005B460000}"/>
    <cellStyle name="Normal 7 3 7 2 3 4" xfId="18781" xr:uid="{00000000-0005-0000-0000-00005C460000}"/>
    <cellStyle name="Normal 7 3 7 2 3 5" xfId="22565" xr:uid="{00000000-0005-0000-0000-00005D460000}"/>
    <cellStyle name="Normal 7 3 7 2 3 6" xfId="32371" xr:uid="{00000000-0005-0000-0000-00005E460000}"/>
    <cellStyle name="Normal 7 3 7 2 3 7" xfId="35976" xr:uid="{DB431871-D6B3-48F4-8495-A4217FE2E5FB}"/>
    <cellStyle name="Normal 7 3 7 2 3 8" xfId="39518" xr:uid="{F497F5BE-66B5-4B73-95A2-91468445EAF1}"/>
    <cellStyle name="Normal 7 3 7 2 4" xfId="5962" xr:uid="{00000000-0005-0000-0000-00005F460000}"/>
    <cellStyle name="Normal 7 3 7 2 4 2" xfId="7469" xr:uid="{00000000-0005-0000-0000-000060460000}"/>
    <cellStyle name="Normal 7 3 7 2 4 2 2" xfId="16514" xr:uid="{00000000-0005-0000-0000-000061460000}"/>
    <cellStyle name="Normal 7 3 7 2 4 2 3" xfId="20479" xr:uid="{00000000-0005-0000-0000-000062460000}"/>
    <cellStyle name="Normal 7 3 7 2 4 2 4" xfId="24256" xr:uid="{00000000-0005-0000-0000-000063460000}"/>
    <cellStyle name="Normal 7 3 7 2 4 2 5" xfId="34063" xr:uid="{00000000-0005-0000-0000-000064460000}"/>
    <cellStyle name="Normal 7 3 7 2 4 2 6" xfId="37662" xr:uid="{60411BA9-90EC-432D-BC5B-BB202C69203D}"/>
    <cellStyle name="Normal 7 3 7 2 4 2 7" xfId="41204" xr:uid="{22899481-AD11-484D-AD67-EE675579DE8A}"/>
    <cellStyle name="Normal 7 3 7 2 4 3" xfId="15150" xr:uid="{00000000-0005-0000-0000-000065460000}"/>
    <cellStyle name="Normal 7 3 7 2 4 4" xfId="19113" xr:uid="{00000000-0005-0000-0000-000066460000}"/>
    <cellStyle name="Normal 7 3 7 2 4 5" xfId="22897" xr:uid="{00000000-0005-0000-0000-000067460000}"/>
    <cellStyle name="Normal 7 3 7 2 4 6" xfId="32703" xr:uid="{00000000-0005-0000-0000-000068460000}"/>
    <cellStyle name="Normal 7 3 7 2 4 7" xfId="36308" xr:uid="{1D1EC01B-F73B-4A19-90AA-7B21BD197FC3}"/>
    <cellStyle name="Normal 7 3 7 2 4 8" xfId="39850" xr:uid="{DF25E2EA-6B2D-4FE3-8230-5258BE29651E}"/>
    <cellStyle name="Normal 7 3 7 2 5" xfId="6473" xr:uid="{00000000-0005-0000-0000-000069460000}"/>
    <cellStyle name="Normal 7 3 7 2 5 2" xfId="15518" xr:uid="{00000000-0005-0000-0000-00006A460000}"/>
    <cellStyle name="Normal 7 3 7 2 5 3" xfId="19483" xr:uid="{00000000-0005-0000-0000-00006B460000}"/>
    <cellStyle name="Normal 7 3 7 2 5 4" xfId="23260" xr:uid="{00000000-0005-0000-0000-00006C460000}"/>
    <cellStyle name="Normal 7 3 7 2 5 5" xfId="33067" xr:uid="{00000000-0005-0000-0000-00006D460000}"/>
    <cellStyle name="Normal 7 3 7 2 5 6" xfId="36666" xr:uid="{804B46D7-6849-4951-8419-B31657B58C62}"/>
    <cellStyle name="Normal 7 3 7 2 5 7" xfId="40208" xr:uid="{B44BCF9A-7D4C-4F81-B7DD-6F8ED92CBA4E}"/>
    <cellStyle name="Normal 7 3 7 2 6" xfId="14154" xr:uid="{00000000-0005-0000-0000-00006E460000}"/>
    <cellStyle name="Normal 7 3 7 2 7" xfId="18117" xr:uid="{00000000-0005-0000-0000-00006F460000}"/>
    <cellStyle name="Normal 7 3 7 2 8" xfId="21901" xr:uid="{00000000-0005-0000-0000-000070460000}"/>
    <cellStyle name="Normal 7 3 7 2 9" xfId="31707" xr:uid="{00000000-0005-0000-0000-000071460000}"/>
    <cellStyle name="Normal 7 3 7 3" xfId="5132" xr:uid="{00000000-0005-0000-0000-000072460000}"/>
    <cellStyle name="Normal 7 3 7 3 2" xfId="6639" xr:uid="{00000000-0005-0000-0000-000073460000}"/>
    <cellStyle name="Normal 7 3 7 3 2 2" xfId="15684" xr:uid="{00000000-0005-0000-0000-000074460000}"/>
    <cellStyle name="Normal 7 3 7 3 2 3" xfId="19649" xr:uid="{00000000-0005-0000-0000-000075460000}"/>
    <cellStyle name="Normal 7 3 7 3 2 4" xfId="23426" xr:uid="{00000000-0005-0000-0000-000076460000}"/>
    <cellStyle name="Normal 7 3 7 3 2 5" xfId="33233" xr:uid="{00000000-0005-0000-0000-000077460000}"/>
    <cellStyle name="Normal 7 3 7 3 2 6" xfId="36832" xr:uid="{7646DD79-2357-401C-A5F9-04A0BD729A40}"/>
    <cellStyle name="Normal 7 3 7 3 2 7" xfId="40374" xr:uid="{D7EC9879-C39D-4D10-91B2-634B2F612748}"/>
    <cellStyle name="Normal 7 3 7 3 3" xfId="14320" xr:uid="{00000000-0005-0000-0000-000078460000}"/>
    <cellStyle name="Normal 7 3 7 3 4" xfId="18283" xr:uid="{00000000-0005-0000-0000-000079460000}"/>
    <cellStyle name="Normal 7 3 7 3 5" xfId="22067" xr:uid="{00000000-0005-0000-0000-00007A460000}"/>
    <cellStyle name="Normal 7 3 7 3 6" xfId="31873" xr:uid="{00000000-0005-0000-0000-00007B460000}"/>
    <cellStyle name="Normal 7 3 7 3 7" xfId="35478" xr:uid="{CE7D1592-B73F-4CBE-942F-891C9329EFC1}"/>
    <cellStyle name="Normal 7 3 7 3 8" xfId="39020" xr:uid="{9A3E4500-6FEC-4FE0-8485-D4340F3E0803}"/>
    <cellStyle name="Normal 7 3 7 4" xfId="5464" xr:uid="{00000000-0005-0000-0000-00007C460000}"/>
    <cellStyle name="Normal 7 3 7 4 2" xfId="6971" xr:uid="{00000000-0005-0000-0000-00007D460000}"/>
    <cellStyle name="Normal 7 3 7 4 2 2" xfId="16016" xr:uid="{00000000-0005-0000-0000-00007E460000}"/>
    <cellStyle name="Normal 7 3 7 4 2 3" xfId="19981" xr:uid="{00000000-0005-0000-0000-00007F460000}"/>
    <cellStyle name="Normal 7 3 7 4 2 4" xfId="23758" xr:uid="{00000000-0005-0000-0000-000080460000}"/>
    <cellStyle name="Normal 7 3 7 4 2 5" xfId="33565" xr:uid="{00000000-0005-0000-0000-000081460000}"/>
    <cellStyle name="Normal 7 3 7 4 2 6" xfId="37164" xr:uid="{51610485-554E-47A7-82D7-FE8774469907}"/>
    <cellStyle name="Normal 7 3 7 4 2 7" xfId="40706" xr:uid="{A142E50A-120E-4751-8237-6B609E70E5C8}"/>
    <cellStyle name="Normal 7 3 7 4 3" xfId="14652" xr:uid="{00000000-0005-0000-0000-000082460000}"/>
    <cellStyle name="Normal 7 3 7 4 4" xfId="18615" xr:uid="{00000000-0005-0000-0000-000083460000}"/>
    <cellStyle name="Normal 7 3 7 4 5" xfId="22399" xr:uid="{00000000-0005-0000-0000-000084460000}"/>
    <cellStyle name="Normal 7 3 7 4 6" xfId="32205" xr:uid="{00000000-0005-0000-0000-000085460000}"/>
    <cellStyle name="Normal 7 3 7 4 7" xfId="35810" xr:uid="{C7DFEB3D-EBBA-4282-90B3-A1DB3409D983}"/>
    <cellStyle name="Normal 7 3 7 4 8" xfId="39352" xr:uid="{D4B6833B-22E1-482D-B22E-79751D8AC88C}"/>
    <cellStyle name="Normal 7 3 7 5" xfId="5796" xr:uid="{00000000-0005-0000-0000-000086460000}"/>
    <cellStyle name="Normal 7 3 7 5 2" xfId="7303" xr:uid="{00000000-0005-0000-0000-000087460000}"/>
    <cellStyle name="Normal 7 3 7 5 2 2" xfId="16348" xr:uid="{00000000-0005-0000-0000-000088460000}"/>
    <cellStyle name="Normal 7 3 7 5 2 3" xfId="20313" xr:uid="{00000000-0005-0000-0000-000089460000}"/>
    <cellStyle name="Normal 7 3 7 5 2 4" xfId="24090" xr:uid="{00000000-0005-0000-0000-00008A460000}"/>
    <cellStyle name="Normal 7 3 7 5 2 5" xfId="33897" xr:uid="{00000000-0005-0000-0000-00008B460000}"/>
    <cellStyle name="Normal 7 3 7 5 2 6" xfId="37496" xr:uid="{31EBC8B8-65CE-45B5-82B0-2E26FC0FF378}"/>
    <cellStyle name="Normal 7 3 7 5 2 7" xfId="41038" xr:uid="{AE9A0575-7D09-4123-B093-34D750CB2B35}"/>
    <cellStyle name="Normal 7 3 7 5 3" xfId="14984" xr:uid="{00000000-0005-0000-0000-00008C460000}"/>
    <cellStyle name="Normal 7 3 7 5 4" xfId="18947" xr:uid="{00000000-0005-0000-0000-00008D460000}"/>
    <cellStyle name="Normal 7 3 7 5 5" xfId="22731" xr:uid="{00000000-0005-0000-0000-00008E460000}"/>
    <cellStyle name="Normal 7 3 7 5 6" xfId="32537" xr:uid="{00000000-0005-0000-0000-00008F460000}"/>
    <cellStyle name="Normal 7 3 7 5 7" xfId="36142" xr:uid="{1AD8C997-AC68-43BF-A8D7-75D846F6FF4F}"/>
    <cellStyle name="Normal 7 3 7 5 8" xfId="39684" xr:uid="{207D0127-243B-4D17-A0D0-F1752247613E}"/>
    <cellStyle name="Normal 7 3 7 6" xfId="6307" xr:uid="{00000000-0005-0000-0000-000090460000}"/>
    <cellStyle name="Normal 7 3 7 6 2" xfId="15352" xr:uid="{00000000-0005-0000-0000-000091460000}"/>
    <cellStyle name="Normal 7 3 7 6 3" xfId="19317" xr:uid="{00000000-0005-0000-0000-000092460000}"/>
    <cellStyle name="Normal 7 3 7 6 4" xfId="23094" xr:uid="{00000000-0005-0000-0000-000093460000}"/>
    <cellStyle name="Normal 7 3 7 6 5" xfId="32901" xr:uid="{00000000-0005-0000-0000-000094460000}"/>
    <cellStyle name="Normal 7 3 7 6 6" xfId="36500" xr:uid="{567DC8A1-C5CB-4EA8-9FAF-F9A1D4C016ED}"/>
    <cellStyle name="Normal 7 3 7 6 7" xfId="40042" xr:uid="{54231D8C-1020-474A-AD38-9D863CCB2046}"/>
    <cellStyle name="Normal 7 3 7 7" xfId="13988" xr:uid="{00000000-0005-0000-0000-000095460000}"/>
    <cellStyle name="Normal 7 3 7 8" xfId="17951" xr:uid="{00000000-0005-0000-0000-000096460000}"/>
    <cellStyle name="Normal 7 3 7 9" xfId="21735" xr:uid="{00000000-0005-0000-0000-000097460000}"/>
    <cellStyle name="Normal 7 3 8" xfId="4880" xr:uid="{00000000-0005-0000-0000-000098460000}"/>
    <cellStyle name="Normal 7 3 8 10" xfId="35229" xr:uid="{E9F2A74C-4EA8-451B-885D-00E63A46F77D}"/>
    <cellStyle name="Normal 7 3 8 11" xfId="38771" xr:uid="{D83BC4A8-038A-4145-B2C7-A65FE19A80FD}"/>
    <cellStyle name="Normal 7 3 8 2" xfId="5215" xr:uid="{00000000-0005-0000-0000-000099460000}"/>
    <cellStyle name="Normal 7 3 8 2 2" xfId="6722" xr:uid="{00000000-0005-0000-0000-00009A460000}"/>
    <cellStyle name="Normal 7 3 8 2 2 2" xfId="15767" xr:uid="{00000000-0005-0000-0000-00009B460000}"/>
    <cellStyle name="Normal 7 3 8 2 2 3" xfId="19732" xr:uid="{00000000-0005-0000-0000-00009C460000}"/>
    <cellStyle name="Normal 7 3 8 2 2 4" xfId="23509" xr:uid="{00000000-0005-0000-0000-00009D460000}"/>
    <cellStyle name="Normal 7 3 8 2 2 5" xfId="33316" xr:uid="{00000000-0005-0000-0000-00009E460000}"/>
    <cellStyle name="Normal 7 3 8 2 2 6" xfId="36915" xr:uid="{943FDD08-1FE5-4B7E-9ABB-B1582754CEC7}"/>
    <cellStyle name="Normal 7 3 8 2 2 7" xfId="40457" xr:uid="{03BC5597-DB9F-45C0-8306-C85C03E2E971}"/>
    <cellStyle name="Normal 7 3 8 2 3" xfId="14403" xr:uid="{00000000-0005-0000-0000-00009F460000}"/>
    <cellStyle name="Normal 7 3 8 2 4" xfId="18366" xr:uid="{00000000-0005-0000-0000-0000A0460000}"/>
    <cellStyle name="Normal 7 3 8 2 5" xfId="22150" xr:uid="{00000000-0005-0000-0000-0000A1460000}"/>
    <cellStyle name="Normal 7 3 8 2 6" xfId="31956" xr:uid="{00000000-0005-0000-0000-0000A2460000}"/>
    <cellStyle name="Normal 7 3 8 2 7" xfId="35561" xr:uid="{9FBD8BDA-FBEE-4FDE-B9E0-DFCCA596EE22}"/>
    <cellStyle name="Normal 7 3 8 2 8" xfId="39103" xr:uid="{17B6C87F-6CFF-404C-BB0D-C5DC89E0A4D1}"/>
    <cellStyle name="Normal 7 3 8 3" xfId="5547" xr:uid="{00000000-0005-0000-0000-0000A3460000}"/>
    <cellStyle name="Normal 7 3 8 3 2" xfId="7054" xr:uid="{00000000-0005-0000-0000-0000A4460000}"/>
    <cellStyle name="Normal 7 3 8 3 2 2" xfId="16099" xr:uid="{00000000-0005-0000-0000-0000A5460000}"/>
    <cellStyle name="Normal 7 3 8 3 2 3" xfId="20064" xr:uid="{00000000-0005-0000-0000-0000A6460000}"/>
    <cellStyle name="Normal 7 3 8 3 2 4" xfId="23841" xr:uid="{00000000-0005-0000-0000-0000A7460000}"/>
    <cellStyle name="Normal 7 3 8 3 2 5" xfId="33648" xr:uid="{00000000-0005-0000-0000-0000A8460000}"/>
    <cellStyle name="Normal 7 3 8 3 2 6" xfId="37247" xr:uid="{04C14429-5D75-496E-975C-4E11728F8612}"/>
    <cellStyle name="Normal 7 3 8 3 2 7" xfId="40789" xr:uid="{ACF55574-211B-4708-8E58-43A7864F9099}"/>
    <cellStyle name="Normal 7 3 8 3 3" xfId="14735" xr:uid="{00000000-0005-0000-0000-0000A9460000}"/>
    <cellStyle name="Normal 7 3 8 3 4" xfId="18698" xr:uid="{00000000-0005-0000-0000-0000AA460000}"/>
    <cellStyle name="Normal 7 3 8 3 5" xfId="22482" xr:uid="{00000000-0005-0000-0000-0000AB460000}"/>
    <cellStyle name="Normal 7 3 8 3 6" xfId="32288" xr:uid="{00000000-0005-0000-0000-0000AC460000}"/>
    <cellStyle name="Normal 7 3 8 3 7" xfId="35893" xr:uid="{B7C2C9D7-DFC9-4426-A47C-03CD21A29028}"/>
    <cellStyle name="Normal 7 3 8 3 8" xfId="39435" xr:uid="{E90CE79C-3265-41CA-B60F-F1C05A2A0103}"/>
    <cellStyle name="Normal 7 3 8 4" xfId="5879" xr:uid="{00000000-0005-0000-0000-0000AD460000}"/>
    <cellStyle name="Normal 7 3 8 4 2" xfId="7386" xr:uid="{00000000-0005-0000-0000-0000AE460000}"/>
    <cellStyle name="Normal 7 3 8 4 2 2" xfId="16431" xr:uid="{00000000-0005-0000-0000-0000AF460000}"/>
    <cellStyle name="Normal 7 3 8 4 2 3" xfId="20396" xr:uid="{00000000-0005-0000-0000-0000B0460000}"/>
    <cellStyle name="Normal 7 3 8 4 2 4" xfId="24173" xr:uid="{00000000-0005-0000-0000-0000B1460000}"/>
    <cellStyle name="Normal 7 3 8 4 2 5" xfId="33980" xr:uid="{00000000-0005-0000-0000-0000B2460000}"/>
    <cellStyle name="Normal 7 3 8 4 2 6" xfId="37579" xr:uid="{F0FAD945-5C3D-4BED-AE72-D6073548DCE9}"/>
    <cellStyle name="Normal 7 3 8 4 2 7" xfId="41121" xr:uid="{6E5A159F-7E39-4CA1-AD82-AC921C3A0A9A}"/>
    <cellStyle name="Normal 7 3 8 4 3" xfId="15067" xr:uid="{00000000-0005-0000-0000-0000B3460000}"/>
    <cellStyle name="Normal 7 3 8 4 4" xfId="19030" xr:uid="{00000000-0005-0000-0000-0000B4460000}"/>
    <cellStyle name="Normal 7 3 8 4 5" xfId="22814" xr:uid="{00000000-0005-0000-0000-0000B5460000}"/>
    <cellStyle name="Normal 7 3 8 4 6" xfId="32620" xr:uid="{00000000-0005-0000-0000-0000B6460000}"/>
    <cellStyle name="Normal 7 3 8 4 7" xfId="36225" xr:uid="{81A535E9-527A-4C8B-AD92-D2D92AE1D8F6}"/>
    <cellStyle name="Normal 7 3 8 4 8" xfId="39767" xr:uid="{0E8464E1-F5A5-4417-BB6A-665436B2009E}"/>
    <cellStyle name="Normal 7 3 8 5" xfId="6390" xr:uid="{00000000-0005-0000-0000-0000B7460000}"/>
    <cellStyle name="Normal 7 3 8 5 2" xfId="15435" xr:uid="{00000000-0005-0000-0000-0000B8460000}"/>
    <cellStyle name="Normal 7 3 8 5 3" xfId="19400" xr:uid="{00000000-0005-0000-0000-0000B9460000}"/>
    <cellStyle name="Normal 7 3 8 5 4" xfId="23177" xr:uid="{00000000-0005-0000-0000-0000BA460000}"/>
    <cellStyle name="Normal 7 3 8 5 5" xfId="32984" xr:uid="{00000000-0005-0000-0000-0000BB460000}"/>
    <cellStyle name="Normal 7 3 8 5 6" xfId="36583" xr:uid="{0B7CF6AF-A9BD-4584-8F19-4C2E7B74D7D8}"/>
    <cellStyle name="Normal 7 3 8 5 7" xfId="40125" xr:uid="{AE08D5FD-B0CC-4D25-BB5A-60FEAB03FEDD}"/>
    <cellStyle name="Normal 7 3 8 6" xfId="14071" xr:uid="{00000000-0005-0000-0000-0000BC460000}"/>
    <cellStyle name="Normal 7 3 8 7" xfId="18034" xr:uid="{00000000-0005-0000-0000-0000BD460000}"/>
    <cellStyle name="Normal 7 3 8 8" xfId="21818" xr:uid="{00000000-0005-0000-0000-0000BE460000}"/>
    <cellStyle name="Normal 7 3 8 9" xfId="31624" xr:uid="{00000000-0005-0000-0000-0000BF460000}"/>
    <cellStyle name="Normal 7 3 9" xfId="5049" xr:uid="{00000000-0005-0000-0000-0000C0460000}"/>
    <cellStyle name="Normal 7 3 9 2" xfId="6556" xr:uid="{00000000-0005-0000-0000-0000C1460000}"/>
    <cellStyle name="Normal 7 3 9 2 2" xfId="15601" xr:uid="{00000000-0005-0000-0000-0000C2460000}"/>
    <cellStyle name="Normal 7 3 9 2 3" xfId="19566" xr:uid="{00000000-0005-0000-0000-0000C3460000}"/>
    <cellStyle name="Normal 7 3 9 2 4" xfId="23343" xr:uid="{00000000-0005-0000-0000-0000C4460000}"/>
    <cellStyle name="Normal 7 3 9 2 5" xfId="33150" xr:uid="{00000000-0005-0000-0000-0000C5460000}"/>
    <cellStyle name="Normal 7 3 9 2 6" xfId="36749" xr:uid="{260A68E0-796D-42ED-BFB8-D415E660ADD2}"/>
    <cellStyle name="Normal 7 3 9 2 7" xfId="40291" xr:uid="{B2745C68-04E7-4218-BB8D-418DAF16DC89}"/>
    <cellStyle name="Normal 7 3 9 3" xfId="14237" xr:uid="{00000000-0005-0000-0000-0000C6460000}"/>
    <cellStyle name="Normal 7 3 9 4" xfId="18200" xr:uid="{00000000-0005-0000-0000-0000C7460000}"/>
    <cellStyle name="Normal 7 3 9 5" xfId="21984" xr:uid="{00000000-0005-0000-0000-0000C8460000}"/>
    <cellStyle name="Normal 7 3 9 6" xfId="31790" xr:uid="{00000000-0005-0000-0000-0000C9460000}"/>
    <cellStyle name="Normal 7 3 9 7" xfId="35395" xr:uid="{EA0CF8E8-3BB1-4A9F-BA56-344BCC3792CE}"/>
    <cellStyle name="Normal 7 3 9 8" xfId="38937" xr:uid="{D679A88B-26B0-4684-855F-A204E90E9155}"/>
    <cellStyle name="Normal 7 30" xfId="640" xr:uid="{00000000-0005-0000-0000-0000CA460000}"/>
    <cellStyle name="Normal 7 31" xfId="641" xr:uid="{00000000-0005-0000-0000-0000CB460000}"/>
    <cellStyle name="Normal 7 32" xfId="642" xr:uid="{00000000-0005-0000-0000-0000CC460000}"/>
    <cellStyle name="Normal 7 33" xfId="643" xr:uid="{00000000-0005-0000-0000-0000CD460000}"/>
    <cellStyle name="Normal 7 34" xfId="644" xr:uid="{00000000-0005-0000-0000-0000CE460000}"/>
    <cellStyle name="Normal 7 35" xfId="645" xr:uid="{00000000-0005-0000-0000-0000CF460000}"/>
    <cellStyle name="Normal 7 36" xfId="646" xr:uid="{00000000-0005-0000-0000-0000D0460000}"/>
    <cellStyle name="Normal 7 37" xfId="647" xr:uid="{00000000-0005-0000-0000-0000D1460000}"/>
    <cellStyle name="Normal 7 38" xfId="648" xr:uid="{00000000-0005-0000-0000-0000D2460000}"/>
    <cellStyle name="Normal 7 39" xfId="649" xr:uid="{00000000-0005-0000-0000-0000D3460000}"/>
    <cellStyle name="Normal 7 4" xfId="650" xr:uid="{00000000-0005-0000-0000-0000D4460000}"/>
    <cellStyle name="Normal 7 4 10" xfId="17879" xr:uid="{00000000-0005-0000-0000-0000D5460000}"/>
    <cellStyle name="Normal 7 4 11" xfId="21663" xr:uid="{00000000-0005-0000-0000-0000D6460000}"/>
    <cellStyle name="Normal 7 4 12" xfId="31469" xr:uid="{00000000-0005-0000-0000-0000D7460000}"/>
    <cellStyle name="Normal 7 4 13" xfId="35074" xr:uid="{EFDC0843-CBC7-4767-86CD-2C5DA87D0734}"/>
    <cellStyle name="Normal 7 4 14" xfId="38616" xr:uid="{B29AF1A0-22CF-4EB8-B5C5-2D9E92BEFDCF}"/>
    <cellStyle name="Normal 7 4 2" xfId="4806" xr:uid="{00000000-0005-0000-0000-0000D8460000}"/>
    <cellStyle name="Normal 7 4 2 10" xfId="31552" xr:uid="{00000000-0005-0000-0000-0000D9460000}"/>
    <cellStyle name="Normal 7 4 2 11" xfId="35157" xr:uid="{48B792B3-81F3-4503-AC67-E319DEB12EA0}"/>
    <cellStyle name="Normal 7 4 2 12" xfId="38699" xr:uid="{3A838276-1ABD-4E74-92CE-B5B5EEF4293C}"/>
    <cellStyle name="Normal 7 4 2 2" xfId="4975" xr:uid="{00000000-0005-0000-0000-0000DA460000}"/>
    <cellStyle name="Normal 7 4 2 2 10" xfId="35323" xr:uid="{AF927111-425B-41FA-8F8B-E37BC590B909}"/>
    <cellStyle name="Normal 7 4 2 2 11" xfId="38865" xr:uid="{5C1EE70F-4B8A-42E1-AED6-6418C0765A3C}"/>
    <cellStyle name="Normal 7 4 2 2 2" xfId="5309" xr:uid="{00000000-0005-0000-0000-0000DB460000}"/>
    <cellStyle name="Normal 7 4 2 2 2 2" xfId="6816" xr:uid="{00000000-0005-0000-0000-0000DC460000}"/>
    <cellStyle name="Normal 7 4 2 2 2 2 2" xfId="15861" xr:uid="{00000000-0005-0000-0000-0000DD460000}"/>
    <cellStyle name="Normal 7 4 2 2 2 2 3" xfId="19826" xr:uid="{00000000-0005-0000-0000-0000DE460000}"/>
    <cellStyle name="Normal 7 4 2 2 2 2 4" xfId="23603" xr:uid="{00000000-0005-0000-0000-0000DF460000}"/>
    <cellStyle name="Normal 7 4 2 2 2 2 5" xfId="33410" xr:uid="{00000000-0005-0000-0000-0000E0460000}"/>
    <cellStyle name="Normal 7 4 2 2 2 2 6" xfId="37009" xr:uid="{1367FD67-C3A0-4AAC-805D-A451937F7443}"/>
    <cellStyle name="Normal 7 4 2 2 2 2 7" xfId="40551" xr:uid="{82CDBAA0-A7EA-48DB-893A-10D7B437A39E}"/>
    <cellStyle name="Normal 7 4 2 2 2 3" xfId="14497" xr:uid="{00000000-0005-0000-0000-0000E1460000}"/>
    <cellStyle name="Normal 7 4 2 2 2 4" xfId="18460" xr:uid="{00000000-0005-0000-0000-0000E2460000}"/>
    <cellStyle name="Normal 7 4 2 2 2 5" xfId="22244" xr:uid="{00000000-0005-0000-0000-0000E3460000}"/>
    <cellStyle name="Normal 7 4 2 2 2 6" xfId="32050" xr:uid="{00000000-0005-0000-0000-0000E4460000}"/>
    <cellStyle name="Normal 7 4 2 2 2 7" xfId="35655" xr:uid="{8F365CDD-11D7-483A-97DB-46383454DC3D}"/>
    <cellStyle name="Normal 7 4 2 2 2 8" xfId="39197" xr:uid="{45A53631-AA31-4C6D-BF9D-DF7F0E12C00A}"/>
    <cellStyle name="Normal 7 4 2 2 3" xfId="5641" xr:uid="{00000000-0005-0000-0000-0000E5460000}"/>
    <cellStyle name="Normal 7 4 2 2 3 2" xfId="7148" xr:uid="{00000000-0005-0000-0000-0000E6460000}"/>
    <cellStyle name="Normal 7 4 2 2 3 2 2" xfId="16193" xr:uid="{00000000-0005-0000-0000-0000E7460000}"/>
    <cellStyle name="Normal 7 4 2 2 3 2 3" xfId="20158" xr:uid="{00000000-0005-0000-0000-0000E8460000}"/>
    <cellStyle name="Normal 7 4 2 2 3 2 4" xfId="23935" xr:uid="{00000000-0005-0000-0000-0000E9460000}"/>
    <cellStyle name="Normal 7 4 2 2 3 2 5" xfId="33742" xr:uid="{00000000-0005-0000-0000-0000EA460000}"/>
    <cellStyle name="Normal 7 4 2 2 3 2 6" xfId="37341" xr:uid="{1AD4F237-266C-40DF-B8F8-EF15B35D8E6D}"/>
    <cellStyle name="Normal 7 4 2 2 3 2 7" xfId="40883" xr:uid="{63FD1461-4F7C-4988-9DEA-0C0D7FB720AA}"/>
    <cellStyle name="Normal 7 4 2 2 3 3" xfId="14829" xr:uid="{00000000-0005-0000-0000-0000EB460000}"/>
    <cellStyle name="Normal 7 4 2 2 3 4" xfId="18792" xr:uid="{00000000-0005-0000-0000-0000EC460000}"/>
    <cellStyle name="Normal 7 4 2 2 3 5" xfId="22576" xr:uid="{00000000-0005-0000-0000-0000ED460000}"/>
    <cellStyle name="Normal 7 4 2 2 3 6" xfId="32382" xr:uid="{00000000-0005-0000-0000-0000EE460000}"/>
    <cellStyle name="Normal 7 4 2 2 3 7" xfId="35987" xr:uid="{9899D240-72E8-4FB7-BDED-56224DBE3DCF}"/>
    <cellStyle name="Normal 7 4 2 2 3 8" xfId="39529" xr:uid="{AB43CCD4-84CE-4380-9878-96F08DFA92DD}"/>
    <cellStyle name="Normal 7 4 2 2 4" xfId="5973" xr:uid="{00000000-0005-0000-0000-0000EF460000}"/>
    <cellStyle name="Normal 7 4 2 2 4 2" xfId="7480" xr:uid="{00000000-0005-0000-0000-0000F0460000}"/>
    <cellStyle name="Normal 7 4 2 2 4 2 2" xfId="16525" xr:uid="{00000000-0005-0000-0000-0000F1460000}"/>
    <cellStyle name="Normal 7 4 2 2 4 2 3" xfId="20490" xr:uid="{00000000-0005-0000-0000-0000F2460000}"/>
    <cellStyle name="Normal 7 4 2 2 4 2 4" xfId="24267" xr:uid="{00000000-0005-0000-0000-0000F3460000}"/>
    <cellStyle name="Normal 7 4 2 2 4 2 5" xfId="34074" xr:uid="{00000000-0005-0000-0000-0000F4460000}"/>
    <cellStyle name="Normal 7 4 2 2 4 2 6" xfId="37673" xr:uid="{A1D3B2DB-DA23-41E0-9433-69E4E9FCACFE}"/>
    <cellStyle name="Normal 7 4 2 2 4 2 7" xfId="41215" xr:uid="{21618306-8D45-4E92-9DB4-4C3DE2F61F71}"/>
    <cellStyle name="Normal 7 4 2 2 4 3" xfId="15161" xr:uid="{00000000-0005-0000-0000-0000F5460000}"/>
    <cellStyle name="Normal 7 4 2 2 4 4" xfId="19124" xr:uid="{00000000-0005-0000-0000-0000F6460000}"/>
    <cellStyle name="Normal 7 4 2 2 4 5" xfId="22908" xr:uid="{00000000-0005-0000-0000-0000F7460000}"/>
    <cellStyle name="Normal 7 4 2 2 4 6" xfId="32714" xr:uid="{00000000-0005-0000-0000-0000F8460000}"/>
    <cellStyle name="Normal 7 4 2 2 4 7" xfId="36319" xr:uid="{B14B471F-D3FA-4A4E-BDB5-00E6C2FB7BF0}"/>
    <cellStyle name="Normal 7 4 2 2 4 8" xfId="39861" xr:uid="{707A7FD9-24A0-47CC-B8BB-F76BBFEBE0AD}"/>
    <cellStyle name="Normal 7 4 2 2 5" xfId="6484" xr:uid="{00000000-0005-0000-0000-0000F9460000}"/>
    <cellStyle name="Normal 7 4 2 2 5 2" xfId="15529" xr:uid="{00000000-0005-0000-0000-0000FA460000}"/>
    <cellStyle name="Normal 7 4 2 2 5 3" xfId="19494" xr:uid="{00000000-0005-0000-0000-0000FB460000}"/>
    <cellStyle name="Normal 7 4 2 2 5 4" xfId="23271" xr:uid="{00000000-0005-0000-0000-0000FC460000}"/>
    <cellStyle name="Normal 7 4 2 2 5 5" xfId="33078" xr:uid="{00000000-0005-0000-0000-0000FD460000}"/>
    <cellStyle name="Normal 7 4 2 2 5 6" xfId="36677" xr:uid="{DFEC04C9-FE44-41FE-A54D-37C5A526A2AF}"/>
    <cellStyle name="Normal 7 4 2 2 5 7" xfId="40219" xr:uid="{62DFD5C7-2FA7-41A9-8A16-2761E0891FF8}"/>
    <cellStyle name="Normal 7 4 2 2 6" xfId="14165" xr:uid="{00000000-0005-0000-0000-0000FE460000}"/>
    <cellStyle name="Normal 7 4 2 2 7" xfId="18128" xr:uid="{00000000-0005-0000-0000-0000FF460000}"/>
    <cellStyle name="Normal 7 4 2 2 8" xfId="21912" xr:uid="{00000000-0005-0000-0000-000000470000}"/>
    <cellStyle name="Normal 7 4 2 2 9" xfId="31718" xr:uid="{00000000-0005-0000-0000-000001470000}"/>
    <cellStyle name="Normal 7 4 2 3" xfId="5143" xr:uid="{00000000-0005-0000-0000-000002470000}"/>
    <cellStyle name="Normal 7 4 2 3 2" xfId="6650" xr:uid="{00000000-0005-0000-0000-000003470000}"/>
    <cellStyle name="Normal 7 4 2 3 2 2" xfId="15695" xr:uid="{00000000-0005-0000-0000-000004470000}"/>
    <cellStyle name="Normal 7 4 2 3 2 3" xfId="19660" xr:uid="{00000000-0005-0000-0000-000005470000}"/>
    <cellStyle name="Normal 7 4 2 3 2 4" xfId="23437" xr:uid="{00000000-0005-0000-0000-000006470000}"/>
    <cellStyle name="Normal 7 4 2 3 2 5" xfId="33244" xr:uid="{00000000-0005-0000-0000-000007470000}"/>
    <cellStyle name="Normal 7 4 2 3 2 6" xfId="36843" xr:uid="{F63BAA90-2990-4054-A74D-D913DF3C7FB4}"/>
    <cellStyle name="Normal 7 4 2 3 2 7" xfId="40385" xr:uid="{6D16276F-FEE3-415F-B766-E711481915B8}"/>
    <cellStyle name="Normal 7 4 2 3 3" xfId="14331" xr:uid="{00000000-0005-0000-0000-000008470000}"/>
    <cellStyle name="Normal 7 4 2 3 4" xfId="18294" xr:uid="{00000000-0005-0000-0000-000009470000}"/>
    <cellStyle name="Normal 7 4 2 3 5" xfId="22078" xr:uid="{00000000-0005-0000-0000-00000A470000}"/>
    <cellStyle name="Normal 7 4 2 3 6" xfId="31884" xr:uid="{00000000-0005-0000-0000-00000B470000}"/>
    <cellStyle name="Normal 7 4 2 3 7" xfId="35489" xr:uid="{F6BA9747-EFE1-432B-AC95-E44138014ED5}"/>
    <cellStyle name="Normal 7 4 2 3 8" xfId="39031" xr:uid="{C372939C-722B-4456-8B5D-1286CD875D9B}"/>
    <cellStyle name="Normal 7 4 2 4" xfId="5475" xr:uid="{00000000-0005-0000-0000-00000C470000}"/>
    <cellStyle name="Normal 7 4 2 4 2" xfId="6982" xr:uid="{00000000-0005-0000-0000-00000D470000}"/>
    <cellStyle name="Normal 7 4 2 4 2 2" xfId="16027" xr:uid="{00000000-0005-0000-0000-00000E470000}"/>
    <cellStyle name="Normal 7 4 2 4 2 3" xfId="19992" xr:uid="{00000000-0005-0000-0000-00000F470000}"/>
    <cellStyle name="Normal 7 4 2 4 2 4" xfId="23769" xr:uid="{00000000-0005-0000-0000-000010470000}"/>
    <cellStyle name="Normal 7 4 2 4 2 5" xfId="33576" xr:uid="{00000000-0005-0000-0000-000011470000}"/>
    <cellStyle name="Normal 7 4 2 4 2 6" xfId="37175" xr:uid="{CE0AC04D-815C-4FB6-87B4-D7A91FB9C09E}"/>
    <cellStyle name="Normal 7 4 2 4 2 7" xfId="40717" xr:uid="{9A72123C-45EF-466C-B7CA-B49F39FDF850}"/>
    <cellStyle name="Normal 7 4 2 4 3" xfId="14663" xr:uid="{00000000-0005-0000-0000-000012470000}"/>
    <cellStyle name="Normal 7 4 2 4 4" xfId="18626" xr:uid="{00000000-0005-0000-0000-000013470000}"/>
    <cellStyle name="Normal 7 4 2 4 5" xfId="22410" xr:uid="{00000000-0005-0000-0000-000014470000}"/>
    <cellStyle name="Normal 7 4 2 4 6" xfId="32216" xr:uid="{00000000-0005-0000-0000-000015470000}"/>
    <cellStyle name="Normal 7 4 2 4 7" xfId="35821" xr:uid="{77EDFD53-B359-4DD7-A6E7-D931606CC557}"/>
    <cellStyle name="Normal 7 4 2 4 8" xfId="39363" xr:uid="{092678B6-3CD2-4F1A-9921-BE9935D140AE}"/>
    <cellStyle name="Normal 7 4 2 5" xfId="5807" xr:uid="{00000000-0005-0000-0000-000016470000}"/>
    <cellStyle name="Normal 7 4 2 5 2" xfId="7314" xr:uid="{00000000-0005-0000-0000-000017470000}"/>
    <cellStyle name="Normal 7 4 2 5 2 2" xfId="16359" xr:uid="{00000000-0005-0000-0000-000018470000}"/>
    <cellStyle name="Normal 7 4 2 5 2 3" xfId="20324" xr:uid="{00000000-0005-0000-0000-000019470000}"/>
    <cellStyle name="Normal 7 4 2 5 2 4" xfId="24101" xr:uid="{00000000-0005-0000-0000-00001A470000}"/>
    <cellStyle name="Normal 7 4 2 5 2 5" xfId="33908" xr:uid="{00000000-0005-0000-0000-00001B470000}"/>
    <cellStyle name="Normal 7 4 2 5 2 6" xfId="37507" xr:uid="{892A502B-46D9-427C-BB22-DC73823717EE}"/>
    <cellStyle name="Normal 7 4 2 5 2 7" xfId="41049" xr:uid="{142656BB-6FF8-4806-BAED-67D76ED3F289}"/>
    <cellStyle name="Normal 7 4 2 5 3" xfId="14995" xr:uid="{00000000-0005-0000-0000-00001C470000}"/>
    <cellStyle name="Normal 7 4 2 5 4" xfId="18958" xr:uid="{00000000-0005-0000-0000-00001D470000}"/>
    <cellStyle name="Normal 7 4 2 5 5" xfId="22742" xr:uid="{00000000-0005-0000-0000-00001E470000}"/>
    <cellStyle name="Normal 7 4 2 5 6" xfId="32548" xr:uid="{00000000-0005-0000-0000-00001F470000}"/>
    <cellStyle name="Normal 7 4 2 5 7" xfId="36153" xr:uid="{7A94205E-334F-44F4-9F75-868082E9921B}"/>
    <cellStyle name="Normal 7 4 2 5 8" xfId="39695" xr:uid="{61F469DD-4BFF-4065-B31C-95E6BFFD28C2}"/>
    <cellStyle name="Normal 7 4 2 6" xfId="6318" xr:uid="{00000000-0005-0000-0000-000020470000}"/>
    <cellStyle name="Normal 7 4 2 6 2" xfId="15363" xr:uid="{00000000-0005-0000-0000-000021470000}"/>
    <cellStyle name="Normal 7 4 2 6 3" xfId="19328" xr:uid="{00000000-0005-0000-0000-000022470000}"/>
    <cellStyle name="Normal 7 4 2 6 4" xfId="23105" xr:uid="{00000000-0005-0000-0000-000023470000}"/>
    <cellStyle name="Normal 7 4 2 6 5" xfId="32912" xr:uid="{00000000-0005-0000-0000-000024470000}"/>
    <cellStyle name="Normal 7 4 2 6 6" xfId="36511" xr:uid="{173BAA3D-4FA3-47FF-A09C-CAF95B3FDC19}"/>
    <cellStyle name="Normal 7 4 2 6 7" xfId="40053" xr:uid="{4C0BF83C-50F3-4B81-AE14-4ADA9027D690}"/>
    <cellStyle name="Normal 7 4 2 7" xfId="13999" xr:uid="{00000000-0005-0000-0000-000025470000}"/>
    <cellStyle name="Normal 7 4 2 8" xfId="17962" xr:uid="{00000000-0005-0000-0000-000026470000}"/>
    <cellStyle name="Normal 7 4 2 9" xfId="21746" xr:uid="{00000000-0005-0000-0000-000027470000}"/>
    <cellStyle name="Normal 7 4 3" xfId="4892" xr:uid="{00000000-0005-0000-0000-000028470000}"/>
    <cellStyle name="Normal 7 4 3 10" xfId="35240" xr:uid="{4C699C03-4270-46B0-AE8D-B9FAEF3783E5}"/>
    <cellStyle name="Normal 7 4 3 11" xfId="38782" xr:uid="{3CA65AFA-BE72-4C7D-A71F-E854B67080E3}"/>
    <cellStyle name="Normal 7 4 3 2" xfId="5226" xr:uid="{00000000-0005-0000-0000-000029470000}"/>
    <cellStyle name="Normal 7 4 3 2 2" xfId="6733" xr:uid="{00000000-0005-0000-0000-00002A470000}"/>
    <cellStyle name="Normal 7 4 3 2 2 2" xfId="15778" xr:uid="{00000000-0005-0000-0000-00002B470000}"/>
    <cellStyle name="Normal 7 4 3 2 2 3" xfId="19743" xr:uid="{00000000-0005-0000-0000-00002C470000}"/>
    <cellStyle name="Normal 7 4 3 2 2 4" xfId="23520" xr:uid="{00000000-0005-0000-0000-00002D470000}"/>
    <cellStyle name="Normal 7 4 3 2 2 5" xfId="33327" xr:uid="{00000000-0005-0000-0000-00002E470000}"/>
    <cellStyle name="Normal 7 4 3 2 2 6" xfId="36926" xr:uid="{83EE5423-3E88-4EC0-B66A-99E788BDCDF1}"/>
    <cellStyle name="Normal 7 4 3 2 2 7" xfId="40468" xr:uid="{C4ED63D5-D28E-40D8-8A0E-C9B333F1D232}"/>
    <cellStyle name="Normal 7 4 3 2 3" xfId="14414" xr:uid="{00000000-0005-0000-0000-00002F470000}"/>
    <cellStyle name="Normal 7 4 3 2 4" xfId="18377" xr:uid="{00000000-0005-0000-0000-000030470000}"/>
    <cellStyle name="Normal 7 4 3 2 5" xfId="22161" xr:uid="{00000000-0005-0000-0000-000031470000}"/>
    <cellStyle name="Normal 7 4 3 2 6" xfId="31967" xr:uid="{00000000-0005-0000-0000-000032470000}"/>
    <cellStyle name="Normal 7 4 3 2 7" xfId="35572" xr:uid="{8E29D2D6-883F-4D45-8C39-38C09957525D}"/>
    <cellStyle name="Normal 7 4 3 2 8" xfId="39114" xr:uid="{9C11F2A4-C45F-4F3E-BE0A-60A08A38FD8D}"/>
    <cellStyle name="Normal 7 4 3 3" xfId="5558" xr:uid="{00000000-0005-0000-0000-000033470000}"/>
    <cellStyle name="Normal 7 4 3 3 2" xfId="7065" xr:uid="{00000000-0005-0000-0000-000034470000}"/>
    <cellStyle name="Normal 7 4 3 3 2 2" xfId="16110" xr:uid="{00000000-0005-0000-0000-000035470000}"/>
    <cellStyle name="Normal 7 4 3 3 2 3" xfId="20075" xr:uid="{00000000-0005-0000-0000-000036470000}"/>
    <cellStyle name="Normal 7 4 3 3 2 4" xfId="23852" xr:uid="{00000000-0005-0000-0000-000037470000}"/>
    <cellStyle name="Normal 7 4 3 3 2 5" xfId="33659" xr:uid="{00000000-0005-0000-0000-000038470000}"/>
    <cellStyle name="Normal 7 4 3 3 2 6" xfId="37258" xr:uid="{B4938DD0-AB5B-4FD7-B902-ABA264B976FB}"/>
    <cellStyle name="Normal 7 4 3 3 2 7" xfId="40800" xr:uid="{3EA73715-7C38-49C0-8DA7-FA78A1F121E8}"/>
    <cellStyle name="Normal 7 4 3 3 3" xfId="14746" xr:uid="{00000000-0005-0000-0000-000039470000}"/>
    <cellStyle name="Normal 7 4 3 3 4" xfId="18709" xr:uid="{00000000-0005-0000-0000-00003A470000}"/>
    <cellStyle name="Normal 7 4 3 3 5" xfId="22493" xr:uid="{00000000-0005-0000-0000-00003B470000}"/>
    <cellStyle name="Normal 7 4 3 3 6" xfId="32299" xr:uid="{00000000-0005-0000-0000-00003C470000}"/>
    <cellStyle name="Normal 7 4 3 3 7" xfId="35904" xr:uid="{D259616D-9331-4707-AC71-24A28569F088}"/>
    <cellStyle name="Normal 7 4 3 3 8" xfId="39446" xr:uid="{8C00E39B-37FC-45F1-A928-413F72765530}"/>
    <cellStyle name="Normal 7 4 3 4" xfId="5890" xr:uid="{00000000-0005-0000-0000-00003D470000}"/>
    <cellStyle name="Normal 7 4 3 4 2" xfId="7397" xr:uid="{00000000-0005-0000-0000-00003E470000}"/>
    <cellStyle name="Normal 7 4 3 4 2 2" xfId="16442" xr:uid="{00000000-0005-0000-0000-00003F470000}"/>
    <cellStyle name="Normal 7 4 3 4 2 3" xfId="20407" xr:uid="{00000000-0005-0000-0000-000040470000}"/>
    <cellStyle name="Normal 7 4 3 4 2 4" xfId="24184" xr:uid="{00000000-0005-0000-0000-000041470000}"/>
    <cellStyle name="Normal 7 4 3 4 2 5" xfId="33991" xr:uid="{00000000-0005-0000-0000-000042470000}"/>
    <cellStyle name="Normal 7 4 3 4 2 6" xfId="37590" xr:uid="{B2EC7824-9112-4802-B1E4-8BE9165E567B}"/>
    <cellStyle name="Normal 7 4 3 4 2 7" xfId="41132" xr:uid="{F1CC96CE-46D3-4852-85C7-222E184B043B}"/>
    <cellStyle name="Normal 7 4 3 4 3" xfId="15078" xr:uid="{00000000-0005-0000-0000-000043470000}"/>
    <cellStyle name="Normal 7 4 3 4 4" xfId="19041" xr:uid="{00000000-0005-0000-0000-000044470000}"/>
    <cellStyle name="Normal 7 4 3 4 5" xfId="22825" xr:uid="{00000000-0005-0000-0000-000045470000}"/>
    <cellStyle name="Normal 7 4 3 4 6" xfId="32631" xr:uid="{00000000-0005-0000-0000-000046470000}"/>
    <cellStyle name="Normal 7 4 3 4 7" xfId="36236" xr:uid="{23F39E25-A39C-4DEE-A66D-2DAFD833BC67}"/>
    <cellStyle name="Normal 7 4 3 4 8" xfId="39778" xr:uid="{CF7D9C2C-1670-460B-889C-B5C65C7C53C0}"/>
    <cellStyle name="Normal 7 4 3 5" xfId="6401" xr:uid="{00000000-0005-0000-0000-000047470000}"/>
    <cellStyle name="Normal 7 4 3 5 2" xfId="15446" xr:uid="{00000000-0005-0000-0000-000048470000}"/>
    <cellStyle name="Normal 7 4 3 5 3" xfId="19411" xr:uid="{00000000-0005-0000-0000-000049470000}"/>
    <cellStyle name="Normal 7 4 3 5 4" xfId="23188" xr:uid="{00000000-0005-0000-0000-00004A470000}"/>
    <cellStyle name="Normal 7 4 3 5 5" xfId="32995" xr:uid="{00000000-0005-0000-0000-00004B470000}"/>
    <cellStyle name="Normal 7 4 3 5 6" xfId="36594" xr:uid="{7195F89C-1229-4203-996A-817A3906F3F5}"/>
    <cellStyle name="Normal 7 4 3 5 7" xfId="40136" xr:uid="{7BA58475-9D5C-406F-8DB3-11287A4212F8}"/>
    <cellStyle name="Normal 7 4 3 6" xfId="14082" xr:uid="{00000000-0005-0000-0000-00004C470000}"/>
    <cellStyle name="Normal 7 4 3 7" xfId="18045" xr:uid="{00000000-0005-0000-0000-00004D470000}"/>
    <cellStyle name="Normal 7 4 3 8" xfId="21829" xr:uid="{00000000-0005-0000-0000-00004E470000}"/>
    <cellStyle name="Normal 7 4 3 9" xfId="31635" xr:uid="{00000000-0005-0000-0000-00004F470000}"/>
    <cellStyle name="Normal 7 4 4" xfId="5060" xr:uid="{00000000-0005-0000-0000-000050470000}"/>
    <cellStyle name="Normal 7 4 4 2" xfId="6567" xr:uid="{00000000-0005-0000-0000-000051470000}"/>
    <cellStyle name="Normal 7 4 4 2 2" xfId="15612" xr:uid="{00000000-0005-0000-0000-000052470000}"/>
    <cellStyle name="Normal 7 4 4 2 3" xfId="19577" xr:uid="{00000000-0005-0000-0000-000053470000}"/>
    <cellStyle name="Normal 7 4 4 2 4" xfId="23354" xr:uid="{00000000-0005-0000-0000-000054470000}"/>
    <cellStyle name="Normal 7 4 4 2 5" xfId="33161" xr:uid="{00000000-0005-0000-0000-000055470000}"/>
    <cellStyle name="Normal 7 4 4 2 6" xfId="36760" xr:uid="{DA05D064-F313-461D-8803-A6583C317B48}"/>
    <cellStyle name="Normal 7 4 4 2 7" xfId="40302" xr:uid="{95232E22-FA45-4385-80BE-860B7574AF97}"/>
    <cellStyle name="Normal 7 4 4 3" xfId="14248" xr:uid="{00000000-0005-0000-0000-000056470000}"/>
    <cellStyle name="Normal 7 4 4 4" xfId="18211" xr:uid="{00000000-0005-0000-0000-000057470000}"/>
    <cellStyle name="Normal 7 4 4 5" xfId="21995" xr:uid="{00000000-0005-0000-0000-000058470000}"/>
    <cellStyle name="Normal 7 4 4 6" xfId="31801" xr:uid="{00000000-0005-0000-0000-000059470000}"/>
    <cellStyle name="Normal 7 4 4 7" xfId="35406" xr:uid="{ED945C61-2B38-4122-AA4B-C43EB22EFF02}"/>
    <cellStyle name="Normal 7 4 4 8" xfId="38948" xr:uid="{B5F5E351-65E8-4D87-918C-675D9EE8315A}"/>
    <cellStyle name="Normal 7 4 5" xfId="5392" xr:uid="{00000000-0005-0000-0000-00005A470000}"/>
    <cellStyle name="Normal 7 4 5 2" xfId="6899" xr:uid="{00000000-0005-0000-0000-00005B470000}"/>
    <cellStyle name="Normal 7 4 5 2 2" xfId="15944" xr:uid="{00000000-0005-0000-0000-00005C470000}"/>
    <cellStyle name="Normal 7 4 5 2 3" xfId="19909" xr:uid="{00000000-0005-0000-0000-00005D470000}"/>
    <cellStyle name="Normal 7 4 5 2 4" xfId="23686" xr:uid="{00000000-0005-0000-0000-00005E470000}"/>
    <cellStyle name="Normal 7 4 5 2 5" xfId="33493" xr:uid="{00000000-0005-0000-0000-00005F470000}"/>
    <cellStyle name="Normal 7 4 5 2 6" xfId="37092" xr:uid="{151809A5-67B7-4413-9389-51127B3A3ECC}"/>
    <cellStyle name="Normal 7 4 5 2 7" xfId="40634" xr:uid="{04A62980-7704-41C8-8244-4A33EE62F1F7}"/>
    <cellStyle name="Normal 7 4 5 3" xfId="14580" xr:uid="{00000000-0005-0000-0000-000060470000}"/>
    <cellStyle name="Normal 7 4 5 4" xfId="18543" xr:uid="{00000000-0005-0000-0000-000061470000}"/>
    <cellStyle name="Normal 7 4 5 5" xfId="22327" xr:uid="{00000000-0005-0000-0000-000062470000}"/>
    <cellStyle name="Normal 7 4 5 6" xfId="32133" xr:uid="{00000000-0005-0000-0000-000063470000}"/>
    <cellStyle name="Normal 7 4 5 7" xfId="35738" xr:uid="{7D0AEC87-9EF9-4D51-B13F-618BA9448EB0}"/>
    <cellStyle name="Normal 7 4 5 8" xfId="39280" xr:uid="{BDC3A9EF-D72C-43DC-8BB5-34EFA5570EA2}"/>
    <cellStyle name="Normal 7 4 6" xfId="5724" xr:uid="{00000000-0005-0000-0000-000064470000}"/>
    <cellStyle name="Normal 7 4 6 2" xfId="7231" xr:uid="{00000000-0005-0000-0000-000065470000}"/>
    <cellStyle name="Normal 7 4 6 2 2" xfId="16276" xr:uid="{00000000-0005-0000-0000-000066470000}"/>
    <cellStyle name="Normal 7 4 6 2 3" xfId="20241" xr:uid="{00000000-0005-0000-0000-000067470000}"/>
    <cellStyle name="Normal 7 4 6 2 4" xfId="24018" xr:uid="{00000000-0005-0000-0000-000068470000}"/>
    <cellStyle name="Normal 7 4 6 2 5" xfId="33825" xr:uid="{00000000-0005-0000-0000-000069470000}"/>
    <cellStyle name="Normal 7 4 6 2 6" xfId="37424" xr:uid="{2A152F5A-5292-4FE3-97B4-81CBCF2EED6F}"/>
    <cellStyle name="Normal 7 4 6 2 7" xfId="40966" xr:uid="{6FC1278D-BF5F-4E11-9C8D-3B18656D30AE}"/>
    <cellStyle name="Normal 7 4 6 3" xfId="14912" xr:uid="{00000000-0005-0000-0000-00006A470000}"/>
    <cellStyle name="Normal 7 4 6 4" xfId="18875" xr:uid="{00000000-0005-0000-0000-00006B470000}"/>
    <cellStyle name="Normal 7 4 6 5" xfId="22659" xr:uid="{00000000-0005-0000-0000-00006C470000}"/>
    <cellStyle name="Normal 7 4 6 6" xfId="32465" xr:uid="{00000000-0005-0000-0000-00006D470000}"/>
    <cellStyle name="Normal 7 4 6 7" xfId="36070" xr:uid="{6DDEA90C-7260-4310-AA28-8086ABD59A74}"/>
    <cellStyle name="Normal 7 4 6 8" xfId="39612" xr:uid="{F71DA7C8-7D93-4CF9-86A8-8DCA2F2B2569}"/>
    <cellStyle name="Normal 7 4 7" xfId="6235" xr:uid="{00000000-0005-0000-0000-00006E470000}"/>
    <cellStyle name="Normal 7 4 7 2" xfId="15280" xr:uid="{00000000-0005-0000-0000-00006F470000}"/>
    <cellStyle name="Normal 7 4 7 3" xfId="19245" xr:uid="{00000000-0005-0000-0000-000070470000}"/>
    <cellStyle name="Normal 7 4 7 4" xfId="23022" xr:uid="{00000000-0005-0000-0000-000071470000}"/>
    <cellStyle name="Normal 7 4 7 5" xfId="32829" xr:uid="{00000000-0005-0000-0000-000072470000}"/>
    <cellStyle name="Normal 7 4 7 6" xfId="36428" xr:uid="{2F61E894-E5D4-4771-8091-D26431D4F561}"/>
    <cellStyle name="Normal 7 4 7 7" xfId="39970" xr:uid="{1F6D75F0-36F0-4FF1-86EB-C14C8606097C}"/>
    <cellStyle name="Normal 7 4 8" xfId="4720" xr:uid="{00000000-0005-0000-0000-000073470000}"/>
    <cellStyle name="Normal 7 4 9" xfId="13916" xr:uid="{00000000-0005-0000-0000-000074470000}"/>
    <cellStyle name="Normal 7 40" xfId="651" xr:uid="{00000000-0005-0000-0000-000075470000}"/>
    <cellStyle name="Normal 7 41" xfId="652" xr:uid="{00000000-0005-0000-0000-000076470000}"/>
    <cellStyle name="Normal 7 42" xfId="2064" xr:uid="{00000000-0005-0000-0000-000077470000}"/>
    <cellStyle name="Normal 7 43" xfId="4671" xr:uid="{00000000-0005-0000-0000-000078470000}"/>
    <cellStyle name="Normal 7 44" xfId="13776" xr:uid="{00000000-0005-0000-0000-000079470000}"/>
    <cellStyle name="Normal 7 45" xfId="13866" xr:uid="{00000000-0005-0000-0000-00007A470000}"/>
    <cellStyle name="Normal 7 46" xfId="17497" xr:uid="{00000000-0005-0000-0000-00007B470000}"/>
    <cellStyle name="Normal 7 47" xfId="17816" xr:uid="{00000000-0005-0000-0000-00007C470000}"/>
    <cellStyle name="Normal 7 48" xfId="17834" xr:uid="{00000000-0005-0000-0000-00007D470000}"/>
    <cellStyle name="Normal 7 49" xfId="31110" xr:uid="{00000000-0005-0000-0000-00007E470000}"/>
    <cellStyle name="Normal 7 5" xfId="653" xr:uid="{00000000-0005-0000-0000-00007F470000}"/>
    <cellStyle name="Normal 7 5 10" xfId="17871" xr:uid="{00000000-0005-0000-0000-000080470000}"/>
    <cellStyle name="Normal 7 5 11" xfId="21655" xr:uid="{00000000-0005-0000-0000-000081470000}"/>
    <cellStyle name="Normal 7 5 12" xfId="31461" xr:uid="{00000000-0005-0000-0000-000082470000}"/>
    <cellStyle name="Normal 7 5 13" xfId="35066" xr:uid="{B0403C4A-8EBD-4ABB-94E2-8AF7594C8DEC}"/>
    <cellStyle name="Normal 7 5 14" xfId="38608" xr:uid="{433E15EF-3753-4520-9B30-149CB7E20ACA}"/>
    <cellStyle name="Normal 7 5 2" xfId="4798" xr:uid="{00000000-0005-0000-0000-000083470000}"/>
    <cellStyle name="Normal 7 5 2 10" xfId="31544" xr:uid="{00000000-0005-0000-0000-000084470000}"/>
    <cellStyle name="Normal 7 5 2 11" xfId="35149" xr:uid="{4F34DD40-E242-4242-A600-C1109A98417B}"/>
    <cellStyle name="Normal 7 5 2 12" xfId="38691" xr:uid="{DC1FC006-4522-4C30-BD6E-924E97C55DAE}"/>
    <cellStyle name="Normal 7 5 2 2" xfId="4967" xr:uid="{00000000-0005-0000-0000-000085470000}"/>
    <cellStyle name="Normal 7 5 2 2 10" xfId="35315" xr:uid="{9EB38BE1-C183-45AC-A25E-5EDA8D0B378E}"/>
    <cellStyle name="Normal 7 5 2 2 11" xfId="38857" xr:uid="{EDCC3237-82AC-4952-BF93-C64AB0FDB505}"/>
    <cellStyle name="Normal 7 5 2 2 2" xfId="5301" xr:uid="{00000000-0005-0000-0000-000086470000}"/>
    <cellStyle name="Normal 7 5 2 2 2 2" xfId="6808" xr:uid="{00000000-0005-0000-0000-000087470000}"/>
    <cellStyle name="Normal 7 5 2 2 2 2 2" xfId="15853" xr:uid="{00000000-0005-0000-0000-000088470000}"/>
    <cellStyle name="Normal 7 5 2 2 2 2 3" xfId="19818" xr:uid="{00000000-0005-0000-0000-000089470000}"/>
    <cellStyle name="Normal 7 5 2 2 2 2 4" xfId="23595" xr:uid="{00000000-0005-0000-0000-00008A470000}"/>
    <cellStyle name="Normal 7 5 2 2 2 2 5" xfId="33402" xr:uid="{00000000-0005-0000-0000-00008B470000}"/>
    <cellStyle name="Normal 7 5 2 2 2 2 6" xfId="37001" xr:uid="{69A9ACC4-77CD-4484-814C-8EA28240806F}"/>
    <cellStyle name="Normal 7 5 2 2 2 2 7" xfId="40543" xr:uid="{FD876903-7134-49D4-895D-029529FFA258}"/>
    <cellStyle name="Normal 7 5 2 2 2 3" xfId="14489" xr:uid="{00000000-0005-0000-0000-00008C470000}"/>
    <cellStyle name="Normal 7 5 2 2 2 4" xfId="18452" xr:uid="{00000000-0005-0000-0000-00008D470000}"/>
    <cellStyle name="Normal 7 5 2 2 2 5" xfId="22236" xr:uid="{00000000-0005-0000-0000-00008E470000}"/>
    <cellStyle name="Normal 7 5 2 2 2 6" xfId="32042" xr:uid="{00000000-0005-0000-0000-00008F470000}"/>
    <cellStyle name="Normal 7 5 2 2 2 7" xfId="35647" xr:uid="{4350853D-5CA6-4C15-925F-834FB382E448}"/>
    <cellStyle name="Normal 7 5 2 2 2 8" xfId="39189" xr:uid="{B4527035-1577-460F-B0A8-8E6E12BBDE01}"/>
    <cellStyle name="Normal 7 5 2 2 3" xfId="5633" xr:uid="{00000000-0005-0000-0000-000090470000}"/>
    <cellStyle name="Normal 7 5 2 2 3 2" xfId="7140" xr:uid="{00000000-0005-0000-0000-000091470000}"/>
    <cellStyle name="Normal 7 5 2 2 3 2 2" xfId="16185" xr:uid="{00000000-0005-0000-0000-000092470000}"/>
    <cellStyle name="Normal 7 5 2 2 3 2 3" xfId="20150" xr:uid="{00000000-0005-0000-0000-000093470000}"/>
    <cellStyle name="Normal 7 5 2 2 3 2 4" xfId="23927" xr:uid="{00000000-0005-0000-0000-000094470000}"/>
    <cellStyle name="Normal 7 5 2 2 3 2 5" xfId="33734" xr:uid="{00000000-0005-0000-0000-000095470000}"/>
    <cellStyle name="Normal 7 5 2 2 3 2 6" xfId="37333" xr:uid="{D384BB01-7B56-4A1C-8640-FC57C9712384}"/>
    <cellStyle name="Normal 7 5 2 2 3 2 7" xfId="40875" xr:uid="{9CE4EBFE-154C-46B9-96C2-240BFAD70AD6}"/>
    <cellStyle name="Normal 7 5 2 2 3 3" xfId="14821" xr:uid="{00000000-0005-0000-0000-000096470000}"/>
    <cellStyle name="Normal 7 5 2 2 3 4" xfId="18784" xr:uid="{00000000-0005-0000-0000-000097470000}"/>
    <cellStyle name="Normal 7 5 2 2 3 5" xfId="22568" xr:uid="{00000000-0005-0000-0000-000098470000}"/>
    <cellStyle name="Normal 7 5 2 2 3 6" xfId="32374" xr:uid="{00000000-0005-0000-0000-000099470000}"/>
    <cellStyle name="Normal 7 5 2 2 3 7" xfId="35979" xr:uid="{EFF02EF7-4572-470E-BF13-5FBBA81E2B9B}"/>
    <cellStyle name="Normal 7 5 2 2 3 8" xfId="39521" xr:uid="{F51149FB-BA65-4110-8950-AA402361F18B}"/>
    <cellStyle name="Normal 7 5 2 2 4" xfId="5965" xr:uid="{00000000-0005-0000-0000-00009A470000}"/>
    <cellStyle name="Normal 7 5 2 2 4 2" xfId="7472" xr:uid="{00000000-0005-0000-0000-00009B470000}"/>
    <cellStyle name="Normal 7 5 2 2 4 2 2" xfId="16517" xr:uid="{00000000-0005-0000-0000-00009C470000}"/>
    <cellStyle name="Normal 7 5 2 2 4 2 3" xfId="20482" xr:uid="{00000000-0005-0000-0000-00009D470000}"/>
    <cellStyle name="Normal 7 5 2 2 4 2 4" xfId="24259" xr:uid="{00000000-0005-0000-0000-00009E470000}"/>
    <cellStyle name="Normal 7 5 2 2 4 2 5" xfId="34066" xr:uid="{00000000-0005-0000-0000-00009F470000}"/>
    <cellStyle name="Normal 7 5 2 2 4 2 6" xfId="37665" xr:uid="{BBCE02EC-82D1-4918-B0FE-D44A4957D40D}"/>
    <cellStyle name="Normal 7 5 2 2 4 2 7" xfId="41207" xr:uid="{5A4D4E80-A5B0-4A03-9934-9176FC42D480}"/>
    <cellStyle name="Normal 7 5 2 2 4 3" xfId="15153" xr:uid="{00000000-0005-0000-0000-0000A0470000}"/>
    <cellStyle name="Normal 7 5 2 2 4 4" xfId="19116" xr:uid="{00000000-0005-0000-0000-0000A1470000}"/>
    <cellStyle name="Normal 7 5 2 2 4 5" xfId="22900" xr:uid="{00000000-0005-0000-0000-0000A2470000}"/>
    <cellStyle name="Normal 7 5 2 2 4 6" xfId="32706" xr:uid="{00000000-0005-0000-0000-0000A3470000}"/>
    <cellStyle name="Normal 7 5 2 2 4 7" xfId="36311" xr:uid="{4752823F-2D53-4CAC-95A0-DE409140CAF0}"/>
    <cellStyle name="Normal 7 5 2 2 4 8" xfId="39853" xr:uid="{3A7F9493-39C6-4689-A722-941FBF37A162}"/>
    <cellStyle name="Normal 7 5 2 2 5" xfId="6476" xr:uid="{00000000-0005-0000-0000-0000A4470000}"/>
    <cellStyle name="Normal 7 5 2 2 5 2" xfId="15521" xr:uid="{00000000-0005-0000-0000-0000A5470000}"/>
    <cellStyle name="Normal 7 5 2 2 5 3" xfId="19486" xr:uid="{00000000-0005-0000-0000-0000A6470000}"/>
    <cellStyle name="Normal 7 5 2 2 5 4" xfId="23263" xr:uid="{00000000-0005-0000-0000-0000A7470000}"/>
    <cellStyle name="Normal 7 5 2 2 5 5" xfId="33070" xr:uid="{00000000-0005-0000-0000-0000A8470000}"/>
    <cellStyle name="Normal 7 5 2 2 5 6" xfId="36669" xr:uid="{B6E84019-8E34-4C54-A77A-2AF428349961}"/>
    <cellStyle name="Normal 7 5 2 2 5 7" xfId="40211" xr:uid="{890F2A68-EF45-4FE4-9E97-20BCDA5145BA}"/>
    <cellStyle name="Normal 7 5 2 2 6" xfId="14157" xr:uid="{00000000-0005-0000-0000-0000A9470000}"/>
    <cellStyle name="Normal 7 5 2 2 7" xfId="18120" xr:uid="{00000000-0005-0000-0000-0000AA470000}"/>
    <cellStyle name="Normal 7 5 2 2 8" xfId="21904" xr:uid="{00000000-0005-0000-0000-0000AB470000}"/>
    <cellStyle name="Normal 7 5 2 2 9" xfId="31710" xr:uid="{00000000-0005-0000-0000-0000AC470000}"/>
    <cellStyle name="Normal 7 5 2 3" xfId="5135" xr:uid="{00000000-0005-0000-0000-0000AD470000}"/>
    <cellStyle name="Normal 7 5 2 3 2" xfId="6642" xr:uid="{00000000-0005-0000-0000-0000AE470000}"/>
    <cellStyle name="Normal 7 5 2 3 2 2" xfId="15687" xr:uid="{00000000-0005-0000-0000-0000AF470000}"/>
    <cellStyle name="Normal 7 5 2 3 2 3" xfId="19652" xr:uid="{00000000-0005-0000-0000-0000B0470000}"/>
    <cellStyle name="Normal 7 5 2 3 2 4" xfId="23429" xr:uid="{00000000-0005-0000-0000-0000B1470000}"/>
    <cellStyle name="Normal 7 5 2 3 2 5" xfId="33236" xr:uid="{00000000-0005-0000-0000-0000B2470000}"/>
    <cellStyle name="Normal 7 5 2 3 2 6" xfId="36835" xr:uid="{7109CD0B-53F3-4492-82AD-5CCDFE4DEE55}"/>
    <cellStyle name="Normal 7 5 2 3 2 7" xfId="40377" xr:uid="{66D5A43F-EC35-4BFD-8AEA-8E51F157430A}"/>
    <cellStyle name="Normal 7 5 2 3 3" xfId="14323" xr:uid="{00000000-0005-0000-0000-0000B3470000}"/>
    <cellStyle name="Normal 7 5 2 3 4" xfId="18286" xr:uid="{00000000-0005-0000-0000-0000B4470000}"/>
    <cellStyle name="Normal 7 5 2 3 5" xfId="22070" xr:uid="{00000000-0005-0000-0000-0000B5470000}"/>
    <cellStyle name="Normal 7 5 2 3 6" xfId="31876" xr:uid="{00000000-0005-0000-0000-0000B6470000}"/>
    <cellStyle name="Normal 7 5 2 3 7" xfId="35481" xr:uid="{5259F428-B847-4934-9B5B-9BCC4AE83513}"/>
    <cellStyle name="Normal 7 5 2 3 8" xfId="39023" xr:uid="{9799664B-C528-4BC4-8237-E2C91F9A98F8}"/>
    <cellStyle name="Normal 7 5 2 4" xfId="5467" xr:uid="{00000000-0005-0000-0000-0000B7470000}"/>
    <cellStyle name="Normal 7 5 2 4 2" xfId="6974" xr:uid="{00000000-0005-0000-0000-0000B8470000}"/>
    <cellStyle name="Normal 7 5 2 4 2 2" xfId="16019" xr:uid="{00000000-0005-0000-0000-0000B9470000}"/>
    <cellStyle name="Normal 7 5 2 4 2 3" xfId="19984" xr:uid="{00000000-0005-0000-0000-0000BA470000}"/>
    <cellStyle name="Normal 7 5 2 4 2 4" xfId="23761" xr:uid="{00000000-0005-0000-0000-0000BB470000}"/>
    <cellStyle name="Normal 7 5 2 4 2 5" xfId="33568" xr:uid="{00000000-0005-0000-0000-0000BC470000}"/>
    <cellStyle name="Normal 7 5 2 4 2 6" xfId="37167" xr:uid="{B8A74D40-CAE7-4D4C-8B69-E1C579187C59}"/>
    <cellStyle name="Normal 7 5 2 4 2 7" xfId="40709" xr:uid="{0FFBFFD2-DD66-4070-B6F4-8E3BCAB3D113}"/>
    <cellStyle name="Normal 7 5 2 4 3" xfId="14655" xr:uid="{00000000-0005-0000-0000-0000BD470000}"/>
    <cellStyle name="Normal 7 5 2 4 4" xfId="18618" xr:uid="{00000000-0005-0000-0000-0000BE470000}"/>
    <cellStyle name="Normal 7 5 2 4 5" xfId="22402" xr:uid="{00000000-0005-0000-0000-0000BF470000}"/>
    <cellStyle name="Normal 7 5 2 4 6" xfId="32208" xr:uid="{00000000-0005-0000-0000-0000C0470000}"/>
    <cellStyle name="Normal 7 5 2 4 7" xfId="35813" xr:uid="{521BA278-C4A7-4852-BE22-C2714A811D3A}"/>
    <cellStyle name="Normal 7 5 2 4 8" xfId="39355" xr:uid="{5CC0FB78-21E9-4F44-9E76-661ECF5039A0}"/>
    <cellStyle name="Normal 7 5 2 5" xfId="5799" xr:uid="{00000000-0005-0000-0000-0000C1470000}"/>
    <cellStyle name="Normal 7 5 2 5 2" xfId="7306" xr:uid="{00000000-0005-0000-0000-0000C2470000}"/>
    <cellStyle name="Normal 7 5 2 5 2 2" xfId="16351" xr:uid="{00000000-0005-0000-0000-0000C3470000}"/>
    <cellStyle name="Normal 7 5 2 5 2 3" xfId="20316" xr:uid="{00000000-0005-0000-0000-0000C4470000}"/>
    <cellStyle name="Normal 7 5 2 5 2 4" xfId="24093" xr:uid="{00000000-0005-0000-0000-0000C5470000}"/>
    <cellStyle name="Normal 7 5 2 5 2 5" xfId="33900" xr:uid="{00000000-0005-0000-0000-0000C6470000}"/>
    <cellStyle name="Normal 7 5 2 5 2 6" xfId="37499" xr:uid="{6D7E3F29-090F-4054-A32C-F8E5698AFEE8}"/>
    <cellStyle name="Normal 7 5 2 5 2 7" xfId="41041" xr:uid="{62DE4FBF-F059-4808-BDB4-46A57CBF8811}"/>
    <cellStyle name="Normal 7 5 2 5 3" xfId="14987" xr:uid="{00000000-0005-0000-0000-0000C7470000}"/>
    <cellStyle name="Normal 7 5 2 5 4" xfId="18950" xr:uid="{00000000-0005-0000-0000-0000C8470000}"/>
    <cellStyle name="Normal 7 5 2 5 5" xfId="22734" xr:uid="{00000000-0005-0000-0000-0000C9470000}"/>
    <cellStyle name="Normal 7 5 2 5 6" xfId="32540" xr:uid="{00000000-0005-0000-0000-0000CA470000}"/>
    <cellStyle name="Normal 7 5 2 5 7" xfId="36145" xr:uid="{D9331C84-5131-4346-90A1-796FF5630F04}"/>
    <cellStyle name="Normal 7 5 2 5 8" xfId="39687" xr:uid="{AD8D1BC1-34BF-4229-B951-992D25D4108F}"/>
    <cellStyle name="Normal 7 5 2 6" xfId="6310" xr:uid="{00000000-0005-0000-0000-0000CB470000}"/>
    <cellStyle name="Normal 7 5 2 6 2" xfId="15355" xr:uid="{00000000-0005-0000-0000-0000CC470000}"/>
    <cellStyle name="Normal 7 5 2 6 3" xfId="19320" xr:uid="{00000000-0005-0000-0000-0000CD470000}"/>
    <cellStyle name="Normal 7 5 2 6 4" xfId="23097" xr:uid="{00000000-0005-0000-0000-0000CE470000}"/>
    <cellStyle name="Normal 7 5 2 6 5" xfId="32904" xr:uid="{00000000-0005-0000-0000-0000CF470000}"/>
    <cellStyle name="Normal 7 5 2 6 6" xfId="36503" xr:uid="{52BA658B-1CF4-4057-8791-E920DCA6FE83}"/>
    <cellStyle name="Normal 7 5 2 6 7" xfId="40045" xr:uid="{783F4746-1F83-4BF9-8B81-1C13C93CE0E7}"/>
    <cellStyle name="Normal 7 5 2 7" xfId="13991" xr:uid="{00000000-0005-0000-0000-0000D0470000}"/>
    <cellStyle name="Normal 7 5 2 8" xfId="17954" xr:uid="{00000000-0005-0000-0000-0000D1470000}"/>
    <cellStyle name="Normal 7 5 2 9" xfId="21738" xr:uid="{00000000-0005-0000-0000-0000D2470000}"/>
    <cellStyle name="Normal 7 5 3" xfId="4884" xr:uid="{00000000-0005-0000-0000-0000D3470000}"/>
    <cellStyle name="Normal 7 5 3 10" xfId="35232" xr:uid="{97F2C541-E954-43C4-B003-CEF51036618D}"/>
    <cellStyle name="Normal 7 5 3 11" xfId="38774" xr:uid="{C27B339A-E71A-400D-83B5-A697F33E9F8B}"/>
    <cellStyle name="Normal 7 5 3 2" xfId="5218" xr:uid="{00000000-0005-0000-0000-0000D4470000}"/>
    <cellStyle name="Normal 7 5 3 2 2" xfId="6725" xr:uid="{00000000-0005-0000-0000-0000D5470000}"/>
    <cellStyle name="Normal 7 5 3 2 2 2" xfId="15770" xr:uid="{00000000-0005-0000-0000-0000D6470000}"/>
    <cellStyle name="Normal 7 5 3 2 2 3" xfId="19735" xr:uid="{00000000-0005-0000-0000-0000D7470000}"/>
    <cellStyle name="Normal 7 5 3 2 2 4" xfId="23512" xr:uid="{00000000-0005-0000-0000-0000D8470000}"/>
    <cellStyle name="Normal 7 5 3 2 2 5" xfId="33319" xr:uid="{00000000-0005-0000-0000-0000D9470000}"/>
    <cellStyle name="Normal 7 5 3 2 2 6" xfId="36918" xr:uid="{AEDFF8E0-1092-4F69-B865-AC6D164027FF}"/>
    <cellStyle name="Normal 7 5 3 2 2 7" xfId="40460" xr:uid="{2A61F32F-A7C7-4277-93A8-578C01AC81E5}"/>
    <cellStyle name="Normal 7 5 3 2 3" xfId="14406" xr:uid="{00000000-0005-0000-0000-0000DA470000}"/>
    <cellStyle name="Normal 7 5 3 2 4" xfId="18369" xr:uid="{00000000-0005-0000-0000-0000DB470000}"/>
    <cellStyle name="Normal 7 5 3 2 5" xfId="22153" xr:uid="{00000000-0005-0000-0000-0000DC470000}"/>
    <cellStyle name="Normal 7 5 3 2 6" xfId="31959" xr:uid="{00000000-0005-0000-0000-0000DD470000}"/>
    <cellStyle name="Normal 7 5 3 2 7" xfId="35564" xr:uid="{26EBBC4D-D09A-4825-B5F5-AF75B5D541BA}"/>
    <cellStyle name="Normal 7 5 3 2 8" xfId="39106" xr:uid="{E586D5E7-4FC5-45E0-8957-B27F66877DA6}"/>
    <cellStyle name="Normal 7 5 3 3" xfId="5550" xr:uid="{00000000-0005-0000-0000-0000DE470000}"/>
    <cellStyle name="Normal 7 5 3 3 2" xfId="7057" xr:uid="{00000000-0005-0000-0000-0000DF470000}"/>
    <cellStyle name="Normal 7 5 3 3 2 2" xfId="16102" xr:uid="{00000000-0005-0000-0000-0000E0470000}"/>
    <cellStyle name="Normal 7 5 3 3 2 3" xfId="20067" xr:uid="{00000000-0005-0000-0000-0000E1470000}"/>
    <cellStyle name="Normal 7 5 3 3 2 4" xfId="23844" xr:uid="{00000000-0005-0000-0000-0000E2470000}"/>
    <cellStyle name="Normal 7 5 3 3 2 5" xfId="33651" xr:uid="{00000000-0005-0000-0000-0000E3470000}"/>
    <cellStyle name="Normal 7 5 3 3 2 6" xfId="37250" xr:uid="{7E77130E-E114-4A73-B5C5-A4C8DAF95A1B}"/>
    <cellStyle name="Normal 7 5 3 3 2 7" xfId="40792" xr:uid="{6ECEE62E-808C-4E09-A325-6BF816F87884}"/>
    <cellStyle name="Normal 7 5 3 3 3" xfId="14738" xr:uid="{00000000-0005-0000-0000-0000E4470000}"/>
    <cellStyle name="Normal 7 5 3 3 4" xfId="18701" xr:uid="{00000000-0005-0000-0000-0000E5470000}"/>
    <cellStyle name="Normal 7 5 3 3 5" xfId="22485" xr:uid="{00000000-0005-0000-0000-0000E6470000}"/>
    <cellStyle name="Normal 7 5 3 3 6" xfId="32291" xr:uid="{00000000-0005-0000-0000-0000E7470000}"/>
    <cellStyle name="Normal 7 5 3 3 7" xfId="35896" xr:uid="{95E436E1-3289-44AF-95AD-1490AFD8512B}"/>
    <cellStyle name="Normal 7 5 3 3 8" xfId="39438" xr:uid="{C2DED1BB-D69A-426C-A22F-8784A91FFA2F}"/>
    <cellStyle name="Normal 7 5 3 4" xfId="5882" xr:uid="{00000000-0005-0000-0000-0000E8470000}"/>
    <cellStyle name="Normal 7 5 3 4 2" xfId="7389" xr:uid="{00000000-0005-0000-0000-0000E9470000}"/>
    <cellStyle name="Normal 7 5 3 4 2 2" xfId="16434" xr:uid="{00000000-0005-0000-0000-0000EA470000}"/>
    <cellStyle name="Normal 7 5 3 4 2 3" xfId="20399" xr:uid="{00000000-0005-0000-0000-0000EB470000}"/>
    <cellStyle name="Normal 7 5 3 4 2 4" xfId="24176" xr:uid="{00000000-0005-0000-0000-0000EC470000}"/>
    <cellStyle name="Normal 7 5 3 4 2 5" xfId="33983" xr:uid="{00000000-0005-0000-0000-0000ED470000}"/>
    <cellStyle name="Normal 7 5 3 4 2 6" xfId="37582" xr:uid="{157B656C-25A1-4E76-9C58-5AF17FB325BA}"/>
    <cellStyle name="Normal 7 5 3 4 2 7" xfId="41124" xr:uid="{257A4B6B-5BE6-443E-85AE-80D62028D168}"/>
    <cellStyle name="Normal 7 5 3 4 3" xfId="15070" xr:uid="{00000000-0005-0000-0000-0000EE470000}"/>
    <cellStyle name="Normal 7 5 3 4 4" xfId="19033" xr:uid="{00000000-0005-0000-0000-0000EF470000}"/>
    <cellStyle name="Normal 7 5 3 4 5" xfId="22817" xr:uid="{00000000-0005-0000-0000-0000F0470000}"/>
    <cellStyle name="Normal 7 5 3 4 6" xfId="32623" xr:uid="{00000000-0005-0000-0000-0000F1470000}"/>
    <cellStyle name="Normal 7 5 3 4 7" xfId="36228" xr:uid="{012B977A-2BC5-4D2D-8CAE-A2E78885B0FB}"/>
    <cellStyle name="Normal 7 5 3 4 8" xfId="39770" xr:uid="{665373C3-31A0-4F90-A1F5-05C2E7395986}"/>
    <cellStyle name="Normal 7 5 3 5" xfId="6393" xr:uid="{00000000-0005-0000-0000-0000F2470000}"/>
    <cellStyle name="Normal 7 5 3 5 2" xfId="15438" xr:uid="{00000000-0005-0000-0000-0000F3470000}"/>
    <cellStyle name="Normal 7 5 3 5 3" xfId="19403" xr:uid="{00000000-0005-0000-0000-0000F4470000}"/>
    <cellStyle name="Normal 7 5 3 5 4" xfId="23180" xr:uid="{00000000-0005-0000-0000-0000F5470000}"/>
    <cellStyle name="Normal 7 5 3 5 5" xfId="32987" xr:uid="{00000000-0005-0000-0000-0000F6470000}"/>
    <cellStyle name="Normal 7 5 3 5 6" xfId="36586" xr:uid="{9AFE9459-3F19-400F-9B27-F711A226EFDE}"/>
    <cellStyle name="Normal 7 5 3 5 7" xfId="40128" xr:uid="{0141E046-3BAC-4E86-9906-6D6D4B9EA03C}"/>
    <cellStyle name="Normal 7 5 3 6" xfId="14074" xr:uid="{00000000-0005-0000-0000-0000F7470000}"/>
    <cellStyle name="Normal 7 5 3 7" xfId="18037" xr:uid="{00000000-0005-0000-0000-0000F8470000}"/>
    <cellStyle name="Normal 7 5 3 8" xfId="21821" xr:uid="{00000000-0005-0000-0000-0000F9470000}"/>
    <cellStyle name="Normal 7 5 3 9" xfId="31627" xr:uid="{00000000-0005-0000-0000-0000FA470000}"/>
    <cellStyle name="Normal 7 5 4" xfId="5052" xr:uid="{00000000-0005-0000-0000-0000FB470000}"/>
    <cellStyle name="Normal 7 5 4 2" xfId="6559" xr:uid="{00000000-0005-0000-0000-0000FC470000}"/>
    <cellStyle name="Normal 7 5 4 2 2" xfId="15604" xr:uid="{00000000-0005-0000-0000-0000FD470000}"/>
    <cellStyle name="Normal 7 5 4 2 3" xfId="19569" xr:uid="{00000000-0005-0000-0000-0000FE470000}"/>
    <cellStyle name="Normal 7 5 4 2 4" xfId="23346" xr:uid="{00000000-0005-0000-0000-0000FF470000}"/>
    <cellStyle name="Normal 7 5 4 2 5" xfId="33153" xr:uid="{00000000-0005-0000-0000-000000480000}"/>
    <cellStyle name="Normal 7 5 4 2 6" xfId="36752" xr:uid="{E5101235-0282-43C2-BEBC-B81712D6DEE5}"/>
    <cellStyle name="Normal 7 5 4 2 7" xfId="40294" xr:uid="{AA9F5EC6-5578-4695-8647-6A1F5A79ED46}"/>
    <cellStyle name="Normal 7 5 4 3" xfId="14240" xr:uid="{00000000-0005-0000-0000-000001480000}"/>
    <cellStyle name="Normal 7 5 4 4" xfId="18203" xr:uid="{00000000-0005-0000-0000-000002480000}"/>
    <cellStyle name="Normal 7 5 4 5" xfId="21987" xr:uid="{00000000-0005-0000-0000-000003480000}"/>
    <cellStyle name="Normal 7 5 4 6" xfId="31793" xr:uid="{00000000-0005-0000-0000-000004480000}"/>
    <cellStyle name="Normal 7 5 4 7" xfId="35398" xr:uid="{695C7CF3-0C1F-4AD6-862E-EE9FD8871852}"/>
    <cellStyle name="Normal 7 5 4 8" xfId="38940" xr:uid="{AAFE2AEA-831E-4309-BDE9-B6AE9A34BEF8}"/>
    <cellStyle name="Normal 7 5 5" xfId="5384" xr:uid="{00000000-0005-0000-0000-000005480000}"/>
    <cellStyle name="Normal 7 5 5 2" xfId="6891" xr:uid="{00000000-0005-0000-0000-000006480000}"/>
    <cellStyle name="Normal 7 5 5 2 2" xfId="15936" xr:uid="{00000000-0005-0000-0000-000007480000}"/>
    <cellStyle name="Normal 7 5 5 2 3" xfId="19901" xr:uid="{00000000-0005-0000-0000-000008480000}"/>
    <cellStyle name="Normal 7 5 5 2 4" xfId="23678" xr:uid="{00000000-0005-0000-0000-000009480000}"/>
    <cellStyle name="Normal 7 5 5 2 5" xfId="33485" xr:uid="{00000000-0005-0000-0000-00000A480000}"/>
    <cellStyle name="Normal 7 5 5 2 6" xfId="37084" xr:uid="{BE661154-A7B7-48F8-874B-B395F0EC2D39}"/>
    <cellStyle name="Normal 7 5 5 2 7" xfId="40626" xr:uid="{1D19F948-8286-4938-BCEC-E19589092D4A}"/>
    <cellStyle name="Normal 7 5 5 3" xfId="14572" xr:uid="{00000000-0005-0000-0000-00000B480000}"/>
    <cellStyle name="Normal 7 5 5 4" xfId="18535" xr:uid="{00000000-0005-0000-0000-00000C480000}"/>
    <cellStyle name="Normal 7 5 5 5" xfId="22319" xr:uid="{00000000-0005-0000-0000-00000D480000}"/>
    <cellStyle name="Normal 7 5 5 6" xfId="32125" xr:uid="{00000000-0005-0000-0000-00000E480000}"/>
    <cellStyle name="Normal 7 5 5 7" xfId="35730" xr:uid="{5F167108-0D8D-43FC-91B2-01BFF9C6D917}"/>
    <cellStyle name="Normal 7 5 5 8" xfId="39272" xr:uid="{9E51676B-EF33-45CB-B12A-430270B8DB15}"/>
    <cellStyle name="Normal 7 5 6" xfId="5716" xr:uid="{00000000-0005-0000-0000-00000F480000}"/>
    <cellStyle name="Normal 7 5 6 2" xfId="7223" xr:uid="{00000000-0005-0000-0000-000010480000}"/>
    <cellStyle name="Normal 7 5 6 2 2" xfId="16268" xr:uid="{00000000-0005-0000-0000-000011480000}"/>
    <cellStyle name="Normal 7 5 6 2 3" xfId="20233" xr:uid="{00000000-0005-0000-0000-000012480000}"/>
    <cellStyle name="Normal 7 5 6 2 4" xfId="24010" xr:uid="{00000000-0005-0000-0000-000013480000}"/>
    <cellStyle name="Normal 7 5 6 2 5" xfId="33817" xr:uid="{00000000-0005-0000-0000-000014480000}"/>
    <cellStyle name="Normal 7 5 6 2 6" xfId="37416" xr:uid="{F25E87BE-3D9B-4506-988D-7200916C6298}"/>
    <cellStyle name="Normal 7 5 6 2 7" xfId="40958" xr:uid="{A6A6463B-1D8E-4F1D-B635-8E87D3248B36}"/>
    <cellStyle name="Normal 7 5 6 3" xfId="14904" xr:uid="{00000000-0005-0000-0000-000015480000}"/>
    <cellStyle name="Normal 7 5 6 4" xfId="18867" xr:uid="{00000000-0005-0000-0000-000016480000}"/>
    <cellStyle name="Normal 7 5 6 5" xfId="22651" xr:uid="{00000000-0005-0000-0000-000017480000}"/>
    <cellStyle name="Normal 7 5 6 6" xfId="32457" xr:uid="{00000000-0005-0000-0000-000018480000}"/>
    <cellStyle name="Normal 7 5 6 7" xfId="36062" xr:uid="{4D8E4C87-D324-4326-BE25-390739D7B3A0}"/>
    <cellStyle name="Normal 7 5 6 8" xfId="39604" xr:uid="{EBC1D8F7-241C-48CB-BC62-D6814CCC3938}"/>
    <cellStyle name="Normal 7 5 7" xfId="6227" xr:uid="{00000000-0005-0000-0000-000019480000}"/>
    <cellStyle name="Normal 7 5 7 2" xfId="15272" xr:uid="{00000000-0005-0000-0000-00001A480000}"/>
    <cellStyle name="Normal 7 5 7 3" xfId="19237" xr:uid="{00000000-0005-0000-0000-00001B480000}"/>
    <cellStyle name="Normal 7 5 7 4" xfId="23014" xr:uid="{00000000-0005-0000-0000-00001C480000}"/>
    <cellStyle name="Normal 7 5 7 5" xfId="32821" xr:uid="{00000000-0005-0000-0000-00001D480000}"/>
    <cellStyle name="Normal 7 5 7 6" xfId="36420" xr:uid="{ABB63105-9F10-4D42-8C5A-A663E3B002BE}"/>
    <cellStyle name="Normal 7 5 7 7" xfId="39962" xr:uid="{2C3D9B51-9B0E-44B2-8FDD-1EBDB5458F34}"/>
    <cellStyle name="Normal 7 5 8" xfId="4708" xr:uid="{00000000-0005-0000-0000-00001E480000}"/>
    <cellStyle name="Normal 7 5 9" xfId="13908" xr:uid="{00000000-0005-0000-0000-00001F480000}"/>
    <cellStyle name="Normal 7 6" xfId="654" xr:uid="{00000000-0005-0000-0000-000020480000}"/>
    <cellStyle name="Normal 7 6 10" xfId="17893" xr:uid="{00000000-0005-0000-0000-000021480000}"/>
    <cellStyle name="Normal 7 6 11" xfId="21677" xr:uid="{00000000-0005-0000-0000-000022480000}"/>
    <cellStyle name="Normal 7 6 12" xfId="31483" xr:uid="{00000000-0005-0000-0000-000023480000}"/>
    <cellStyle name="Normal 7 6 13" xfId="35088" xr:uid="{95E31F91-D315-46E5-BDBC-2671A5D2BB1D}"/>
    <cellStyle name="Normal 7 6 14" xfId="38630" xr:uid="{F2558248-291B-424F-B9F9-D7D200131DF5}"/>
    <cellStyle name="Normal 7 6 2" xfId="4820" xr:uid="{00000000-0005-0000-0000-000024480000}"/>
    <cellStyle name="Normal 7 6 2 10" xfId="31566" xr:uid="{00000000-0005-0000-0000-000025480000}"/>
    <cellStyle name="Normal 7 6 2 11" xfId="35171" xr:uid="{34593E2B-CA4B-4FF3-A312-5CD9CE357B6C}"/>
    <cellStyle name="Normal 7 6 2 12" xfId="38713" xr:uid="{A995A155-B00E-4DBC-B0FE-FA45FCA01AA9}"/>
    <cellStyle name="Normal 7 6 2 2" xfId="4989" xr:uid="{00000000-0005-0000-0000-000026480000}"/>
    <cellStyle name="Normal 7 6 2 2 10" xfId="35337" xr:uid="{549DDD7B-07C0-43B0-9F86-9134D46AD98F}"/>
    <cellStyle name="Normal 7 6 2 2 11" xfId="38879" xr:uid="{1DC0B6F8-E83A-4B8B-8F02-3A2ADBFE0EE2}"/>
    <cellStyle name="Normal 7 6 2 2 2" xfId="5323" xr:uid="{00000000-0005-0000-0000-000027480000}"/>
    <cellStyle name="Normal 7 6 2 2 2 2" xfId="6830" xr:uid="{00000000-0005-0000-0000-000028480000}"/>
    <cellStyle name="Normal 7 6 2 2 2 2 2" xfId="15875" xr:uid="{00000000-0005-0000-0000-000029480000}"/>
    <cellStyle name="Normal 7 6 2 2 2 2 3" xfId="19840" xr:uid="{00000000-0005-0000-0000-00002A480000}"/>
    <cellStyle name="Normal 7 6 2 2 2 2 4" xfId="23617" xr:uid="{00000000-0005-0000-0000-00002B480000}"/>
    <cellStyle name="Normal 7 6 2 2 2 2 5" xfId="33424" xr:uid="{00000000-0005-0000-0000-00002C480000}"/>
    <cellStyle name="Normal 7 6 2 2 2 2 6" xfId="37023" xr:uid="{1C2C9A24-50EC-4F83-9206-8DB84D504C22}"/>
    <cellStyle name="Normal 7 6 2 2 2 2 7" xfId="40565" xr:uid="{97AB58A3-E5E4-4E15-9494-FD49A64C7D99}"/>
    <cellStyle name="Normal 7 6 2 2 2 3" xfId="14511" xr:uid="{00000000-0005-0000-0000-00002D480000}"/>
    <cellStyle name="Normal 7 6 2 2 2 4" xfId="18474" xr:uid="{00000000-0005-0000-0000-00002E480000}"/>
    <cellStyle name="Normal 7 6 2 2 2 5" xfId="22258" xr:uid="{00000000-0005-0000-0000-00002F480000}"/>
    <cellStyle name="Normal 7 6 2 2 2 6" xfId="32064" xr:uid="{00000000-0005-0000-0000-000030480000}"/>
    <cellStyle name="Normal 7 6 2 2 2 7" xfId="35669" xr:uid="{0483ABBB-CF1A-4EE3-B9A4-433B9C65B717}"/>
    <cellStyle name="Normal 7 6 2 2 2 8" xfId="39211" xr:uid="{61FB6CC1-AF36-4123-AFAA-C575C45ABBD8}"/>
    <cellStyle name="Normal 7 6 2 2 3" xfId="5655" xr:uid="{00000000-0005-0000-0000-000031480000}"/>
    <cellStyle name="Normal 7 6 2 2 3 2" xfId="7162" xr:uid="{00000000-0005-0000-0000-000032480000}"/>
    <cellStyle name="Normal 7 6 2 2 3 2 2" xfId="16207" xr:uid="{00000000-0005-0000-0000-000033480000}"/>
    <cellStyle name="Normal 7 6 2 2 3 2 3" xfId="20172" xr:uid="{00000000-0005-0000-0000-000034480000}"/>
    <cellStyle name="Normal 7 6 2 2 3 2 4" xfId="23949" xr:uid="{00000000-0005-0000-0000-000035480000}"/>
    <cellStyle name="Normal 7 6 2 2 3 2 5" xfId="33756" xr:uid="{00000000-0005-0000-0000-000036480000}"/>
    <cellStyle name="Normal 7 6 2 2 3 2 6" xfId="37355" xr:uid="{00AA497D-53C7-4AA7-909A-7825D6DC4B04}"/>
    <cellStyle name="Normal 7 6 2 2 3 2 7" xfId="40897" xr:uid="{1E6DAB56-3272-4F7B-8818-6B5E4B959264}"/>
    <cellStyle name="Normal 7 6 2 2 3 3" xfId="14843" xr:uid="{00000000-0005-0000-0000-000037480000}"/>
    <cellStyle name="Normal 7 6 2 2 3 4" xfId="18806" xr:uid="{00000000-0005-0000-0000-000038480000}"/>
    <cellStyle name="Normal 7 6 2 2 3 5" xfId="22590" xr:uid="{00000000-0005-0000-0000-000039480000}"/>
    <cellStyle name="Normal 7 6 2 2 3 6" xfId="32396" xr:uid="{00000000-0005-0000-0000-00003A480000}"/>
    <cellStyle name="Normal 7 6 2 2 3 7" xfId="36001" xr:uid="{034128FB-4795-48DD-A871-461FC5887DF8}"/>
    <cellStyle name="Normal 7 6 2 2 3 8" xfId="39543" xr:uid="{34BF0CDA-F2F6-4EAF-9FA7-31E140E62669}"/>
    <cellStyle name="Normal 7 6 2 2 4" xfId="5987" xr:uid="{00000000-0005-0000-0000-00003B480000}"/>
    <cellStyle name="Normal 7 6 2 2 4 2" xfId="7494" xr:uid="{00000000-0005-0000-0000-00003C480000}"/>
    <cellStyle name="Normal 7 6 2 2 4 2 2" xfId="16539" xr:uid="{00000000-0005-0000-0000-00003D480000}"/>
    <cellStyle name="Normal 7 6 2 2 4 2 3" xfId="20504" xr:uid="{00000000-0005-0000-0000-00003E480000}"/>
    <cellStyle name="Normal 7 6 2 2 4 2 4" xfId="24281" xr:uid="{00000000-0005-0000-0000-00003F480000}"/>
    <cellStyle name="Normal 7 6 2 2 4 2 5" xfId="34088" xr:uid="{00000000-0005-0000-0000-000040480000}"/>
    <cellStyle name="Normal 7 6 2 2 4 2 6" xfId="37687" xr:uid="{F6C148DF-8633-4542-B021-740599783CE9}"/>
    <cellStyle name="Normal 7 6 2 2 4 2 7" xfId="41229" xr:uid="{DF28D4F0-31BB-4848-B8A5-1225CAA88D66}"/>
    <cellStyle name="Normal 7 6 2 2 4 3" xfId="15175" xr:uid="{00000000-0005-0000-0000-000041480000}"/>
    <cellStyle name="Normal 7 6 2 2 4 4" xfId="19138" xr:uid="{00000000-0005-0000-0000-000042480000}"/>
    <cellStyle name="Normal 7 6 2 2 4 5" xfId="22922" xr:uid="{00000000-0005-0000-0000-000043480000}"/>
    <cellStyle name="Normal 7 6 2 2 4 6" xfId="32728" xr:uid="{00000000-0005-0000-0000-000044480000}"/>
    <cellStyle name="Normal 7 6 2 2 4 7" xfId="36333" xr:uid="{896F207D-3927-474A-8D51-4B311E6E25BC}"/>
    <cellStyle name="Normal 7 6 2 2 4 8" xfId="39875" xr:uid="{5B6DB69C-41D0-4A58-A283-F2DC4854C653}"/>
    <cellStyle name="Normal 7 6 2 2 5" xfId="6498" xr:uid="{00000000-0005-0000-0000-000045480000}"/>
    <cellStyle name="Normal 7 6 2 2 5 2" xfId="15543" xr:uid="{00000000-0005-0000-0000-000046480000}"/>
    <cellStyle name="Normal 7 6 2 2 5 3" xfId="19508" xr:uid="{00000000-0005-0000-0000-000047480000}"/>
    <cellStyle name="Normal 7 6 2 2 5 4" xfId="23285" xr:uid="{00000000-0005-0000-0000-000048480000}"/>
    <cellStyle name="Normal 7 6 2 2 5 5" xfId="33092" xr:uid="{00000000-0005-0000-0000-000049480000}"/>
    <cellStyle name="Normal 7 6 2 2 5 6" xfId="36691" xr:uid="{3F275A5F-17A9-4E5D-93A5-4A886829E8D8}"/>
    <cellStyle name="Normal 7 6 2 2 5 7" xfId="40233" xr:uid="{95DA8066-54B8-4091-9F9B-D1458894BB85}"/>
    <cellStyle name="Normal 7 6 2 2 6" xfId="14179" xr:uid="{00000000-0005-0000-0000-00004A480000}"/>
    <cellStyle name="Normal 7 6 2 2 7" xfId="18142" xr:uid="{00000000-0005-0000-0000-00004B480000}"/>
    <cellStyle name="Normal 7 6 2 2 8" xfId="21926" xr:uid="{00000000-0005-0000-0000-00004C480000}"/>
    <cellStyle name="Normal 7 6 2 2 9" xfId="31732" xr:uid="{00000000-0005-0000-0000-00004D480000}"/>
    <cellStyle name="Normal 7 6 2 3" xfId="5157" xr:uid="{00000000-0005-0000-0000-00004E480000}"/>
    <cellStyle name="Normal 7 6 2 3 2" xfId="6664" xr:uid="{00000000-0005-0000-0000-00004F480000}"/>
    <cellStyle name="Normal 7 6 2 3 2 2" xfId="15709" xr:uid="{00000000-0005-0000-0000-000050480000}"/>
    <cellStyle name="Normal 7 6 2 3 2 3" xfId="19674" xr:uid="{00000000-0005-0000-0000-000051480000}"/>
    <cellStyle name="Normal 7 6 2 3 2 4" xfId="23451" xr:uid="{00000000-0005-0000-0000-000052480000}"/>
    <cellStyle name="Normal 7 6 2 3 2 5" xfId="33258" xr:uid="{00000000-0005-0000-0000-000053480000}"/>
    <cellStyle name="Normal 7 6 2 3 2 6" xfId="36857" xr:uid="{6DC88AA1-5C8D-47D0-BB9C-C590E780AD9E}"/>
    <cellStyle name="Normal 7 6 2 3 2 7" xfId="40399" xr:uid="{86FF50DC-FFAC-4A6A-B68D-830651529270}"/>
    <cellStyle name="Normal 7 6 2 3 3" xfId="14345" xr:uid="{00000000-0005-0000-0000-000054480000}"/>
    <cellStyle name="Normal 7 6 2 3 4" xfId="18308" xr:uid="{00000000-0005-0000-0000-000055480000}"/>
    <cellStyle name="Normal 7 6 2 3 5" xfId="22092" xr:uid="{00000000-0005-0000-0000-000056480000}"/>
    <cellStyle name="Normal 7 6 2 3 6" xfId="31898" xr:uid="{00000000-0005-0000-0000-000057480000}"/>
    <cellStyle name="Normal 7 6 2 3 7" xfId="35503" xr:uid="{759E3A3B-0035-4DA4-827F-7C3F07B8E726}"/>
    <cellStyle name="Normal 7 6 2 3 8" xfId="39045" xr:uid="{1E8E5680-3346-4E33-A300-0DE8F6D7F457}"/>
    <cellStyle name="Normal 7 6 2 4" xfId="5489" xr:uid="{00000000-0005-0000-0000-000058480000}"/>
    <cellStyle name="Normal 7 6 2 4 2" xfId="6996" xr:uid="{00000000-0005-0000-0000-000059480000}"/>
    <cellStyle name="Normal 7 6 2 4 2 2" xfId="16041" xr:uid="{00000000-0005-0000-0000-00005A480000}"/>
    <cellStyle name="Normal 7 6 2 4 2 3" xfId="20006" xr:uid="{00000000-0005-0000-0000-00005B480000}"/>
    <cellStyle name="Normal 7 6 2 4 2 4" xfId="23783" xr:uid="{00000000-0005-0000-0000-00005C480000}"/>
    <cellStyle name="Normal 7 6 2 4 2 5" xfId="33590" xr:uid="{00000000-0005-0000-0000-00005D480000}"/>
    <cellStyle name="Normal 7 6 2 4 2 6" xfId="37189" xr:uid="{FD381AFE-65D1-48DE-BF6C-0F1E522707CB}"/>
    <cellStyle name="Normal 7 6 2 4 2 7" xfId="40731" xr:uid="{2E8B34A3-8C8D-40D5-B6BF-DF623A52EE4F}"/>
    <cellStyle name="Normal 7 6 2 4 3" xfId="14677" xr:uid="{00000000-0005-0000-0000-00005E480000}"/>
    <cellStyle name="Normal 7 6 2 4 4" xfId="18640" xr:uid="{00000000-0005-0000-0000-00005F480000}"/>
    <cellStyle name="Normal 7 6 2 4 5" xfId="22424" xr:uid="{00000000-0005-0000-0000-000060480000}"/>
    <cellStyle name="Normal 7 6 2 4 6" xfId="32230" xr:uid="{00000000-0005-0000-0000-000061480000}"/>
    <cellStyle name="Normal 7 6 2 4 7" xfId="35835" xr:uid="{BF39C852-107F-4B66-AB9E-D426FF455F5D}"/>
    <cellStyle name="Normal 7 6 2 4 8" xfId="39377" xr:uid="{C698AEC7-97FD-4AB7-A207-1B33968FA08D}"/>
    <cellStyle name="Normal 7 6 2 5" xfId="5821" xr:uid="{00000000-0005-0000-0000-000062480000}"/>
    <cellStyle name="Normal 7 6 2 5 2" xfId="7328" xr:uid="{00000000-0005-0000-0000-000063480000}"/>
    <cellStyle name="Normal 7 6 2 5 2 2" xfId="16373" xr:uid="{00000000-0005-0000-0000-000064480000}"/>
    <cellStyle name="Normal 7 6 2 5 2 3" xfId="20338" xr:uid="{00000000-0005-0000-0000-000065480000}"/>
    <cellStyle name="Normal 7 6 2 5 2 4" xfId="24115" xr:uid="{00000000-0005-0000-0000-000066480000}"/>
    <cellStyle name="Normal 7 6 2 5 2 5" xfId="33922" xr:uid="{00000000-0005-0000-0000-000067480000}"/>
    <cellStyle name="Normal 7 6 2 5 2 6" xfId="37521" xr:uid="{E7449EAE-9437-4849-941C-5EF6267E6F1D}"/>
    <cellStyle name="Normal 7 6 2 5 2 7" xfId="41063" xr:uid="{90D84D0E-BBBA-4C0C-A210-DD77C37E47EF}"/>
    <cellStyle name="Normal 7 6 2 5 3" xfId="15009" xr:uid="{00000000-0005-0000-0000-000068480000}"/>
    <cellStyle name="Normal 7 6 2 5 4" xfId="18972" xr:uid="{00000000-0005-0000-0000-000069480000}"/>
    <cellStyle name="Normal 7 6 2 5 5" xfId="22756" xr:uid="{00000000-0005-0000-0000-00006A480000}"/>
    <cellStyle name="Normal 7 6 2 5 6" xfId="32562" xr:uid="{00000000-0005-0000-0000-00006B480000}"/>
    <cellStyle name="Normal 7 6 2 5 7" xfId="36167" xr:uid="{281D5202-EB69-464B-8E55-96F849BBFACD}"/>
    <cellStyle name="Normal 7 6 2 5 8" xfId="39709" xr:uid="{AEC48110-7A1B-4765-95D8-9B7381A02F0E}"/>
    <cellStyle name="Normal 7 6 2 6" xfId="6332" xr:uid="{00000000-0005-0000-0000-00006C480000}"/>
    <cellStyle name="Normal 7 6 2 6 2" xfId="15377" xr:uid="{00000000-0005-0000-0000-00006D480000}"/>
    <cellStyle name="Normal 7 6 2 6 3" xfId="19342" xr:uid="{00000000-0005-0000-0000-00006E480000}"/>
    <cellStyle name="Normal 7 6 2 6 4" xfId="23119" xr:uid="{00000000-0005-0000-0000-00006F480000}"/>
    <cellStyle name="Normal 7 6 2 6 5" xfId="32926" xr:uid="{00000000-0005-0000-0000-000070480000}"/>
    <cellStyle name="Normal 7 6 2 6 6" xfId="36525" xr:uid="{943309DF-6604-44C3-9AE5-BC91D8203F22}"/>
    <cellStyle name="Normal 7 6 2 6 7" xfId="40067" xr:uid="{1696701D-79E2-4A3F-BC10-D003F63C1BE2}"/>
    <cellStyle name="Normal 7 6 2 7" xfId="14013" xr:uid="{00000000-0005-0000-0000-000071480000}"/>
    <cellStyle name="Normal 7 6 2 8" xfId="17976" xr:uid="{00000000-0005-0000-0000-000072480000}"/>
    <cellStyle name="Normal 7 6 2 9" xfId="21760" xr:uid="{00000000-0005-0000-0000-000073480000}"/>
    <cellStyle name="Normal 7 6 3" xfId="4906" xr:uid="{00000000-0005-0000-0000-000074480000}"/>
    <cellStyle name="Normal 7 6 3 10" xfId="35254" xr:uid="{B4A05FD1-59F4-458C-B689-62FAAA0C7DF9}"/>
    <cellStyle name="Normal 7 6 3 11" xfId="38796" xr:uid="{E4233482-1B45-4BEF-A713-7C3407C8D482}"/>
    <cellStyle name="Normal 7 6 3 2" xfId="5240" xr:uid="{00000000-0005-0000-0000-000075480000}"/>
    <cellStyle name="Normal 7 6 3 2 2" xfId="6747" xr:uid="{00000000-0005-0000-0000-000076480000}"/>
    <cellStyle name="Normal 7 6 3 2 2 2" xfId="15792" xr:uid="{00000000-0005-0000-0000-000077480000}"/>
    <cellStyle name="Normal 7 6 3 2 2 3" xfId="19757" xr:uid="{00000000-0005-0000-0000-000078480000}"/>
    <cellStyle name="Normal 7 6 3 2 2 4" xfId="23534" xr:uid="{00000000-0005-0000-0000-000079480000}"/>
    <cellStyle name="Normal 7 6 3 2 2 5" xfId="33341" xr:uid="{00000000-0005-0000-0000-00007A480000}"/>
    <cellStyle name="Normal 7 6 3 2 2 6" xfId="36940" xr:uid="{99DF3F61-89F7-42A2-9B00-15F3DCC10C1F}"/>
    <cellStyle name="Normal 7 6 3 2 2 7" xfId="40482" xr:uid="{FB023D63-24AC-4DA8-ABF1-8FF853125264}"/>
    <cellStyle name="Normal 7 6 3 2 3" xfId="14428" xr:uid="{00000000-0005-0000-0000-00007B480000}"/>
    <cellStyle name="Normal 7 6 3 2 4" xfId="18391" xr:uid="{00000000-0005-0000-0000-00007C480000}"/>
    <cellStyle name="Normal 7 6 3 2 5" xfId="22175" xr:uid="{00000000-0005-0000-0000-00007D480000}"/>
    <cellStyle name="Normal 7 6 3 2 6" xfId="31981" xr:uid="{00000000-0005-0000-0000-00007E480000}"/>
    <cellStyle name="Normal 7 6 3 2 7" xfId="35586" xr:uid="{42DA711B-52A9-4DB8-86D2-7EDDCDE79F1F}"/>
    <cellStyle name="Normal 7 6 3 2 8" xfId="39128" xr:uid="{1FB9D570-0549-4B2E-A4CA-CF3F91FD6D27}"/>
    <cellStyle name="Normal 7 6 3 3" xfId="5572" xr:uid="{00000000-0005-0000-0000-00007F480000}"/>
    <cellStyle name="Normal 7 6 3 3 2" xfId="7079" xr:uid="{00000000-0005-0000-0000-000080480000}"/>
    <cellStyle name="Normal 7 6 3 3 2 2" xfId="16124" xr:uid="{00000000-0005-0000-0000-000081480000}"/>
    <cellStyle name="Normal 7 6 3 3 2 3" xfId="20089" xr:uid="{00000000-0005-0000-0000-000082480000}"/>
    <cellStyle name="Normal 7 6 3 3 2 4" xfId="23866" xr:uid="{00000000-0005-0000-0000-000083480000}"/>
    <cellStyle name="Normal 7 6 3 3 2 5" xfId="33673" xr:uid="{00000000-0005-0000-0000-000084480000}"/>
    <cellStyle name="Normal 7 6 3 3 2 6" xfId="37272" xr:uid="{58ED682A-383A-4D88-B824-B2A40CD64C58}"/>
    <cellStyle name="Normal 7 6 3 3 2 7" xfId="40814" xr:uid="{F22B8152-27AF-478E-97DE-AEB2A6E318BD}"/>
    <cellStyle name="Normal 7 6 3 3 3" xfId="14760" xr:uid="{00000000-0005-0000-0000-000085480000}"/>
    <cellStyle name="Normal 7 6 3 3 4" xfId="18723" xr:uid="{00000000-0005-0000-0000-000086480000}"/>
    <cellStyle name="Normal 7 6 3 3 5" xfId="22507" xr:uid="{00000000-0005-0000-0000-000087480000}"/>
    <cellStyle name="Normal 7 6 3 3 6" xfId="32313" xr:uid="{00000000-0005-0000-0000-000088480000}"/>
    <cellStyle name="Normal 7 6 3 3 7" xfId="35918" xr:uid="{6CE8DE96-BB64-40CD-B6D1-7728A0BFDD47}"/>
    <cellStyle name="Normal 7 6 3 3 8" xfId="39460" xr:uid="{1E223487-B2F2-4C1F-BA87-2DE79F0004F6}"/>
    <cellStyle name="Normal 7 6 3 4" xfId="5904" xr:uid="{00000000-0005-0000-0000-000089480000}"/>
    <cellStyle name="Normal 7 6 3 4 2" xfId="7411" xr:uid="{00000000-0005-0000-0000-00008A480000}"/>
    <cellStyle name="Normal 7 6 3 4 2 2" xfId="16456" xr:uid="{00000000-0005-0000-0000-00008B480000}"/>
    <cellStyle name="Normal 7 6 3 4 2 3" xfId="20421" xr:uid="{00000000-0005-0000-0000-00008C480000}"/>
    <cellStyle name="Normal 7 6 3 4 2 4" xfId="24198" xr:uid="{00000000-0005-0000-0000-00008D480000}"/>
    <cellStyle name="Normal 7 6 3 4 2 5" xfId="34005" xr:uid="{00000000-0005-0000-0000-00008E480000}"/>
    <cellStyle name="Normal 7 6 3 4 2 6" xfId="37604" xr:uid="{162E1A5B-C915-4BAE-8BB6-2C86F76EDC5C}"/>
    <cellStyle name="Normal 7 6 3 4 2 7" xfId="41146" xr:uid="{491113F1-3E9D-4B17-AC78-19605C1A16F6}"/>
    <cellStyle name="Normal 7 6 3 4 3" xfId="15092" xr:uid="{00000000-0005-0000-0000-00008F480000}"/>
    <cellStyle name="Normal 7 6 3 4 4" xfId="19055" xr:uid="{00000000-0005-0000-0000-000090480000}"/>
    <cellStyle name="Normal 7 6 3 4 5" xfId="22839" xr:uid="{00000000-0005-0000-0000-000091480000}"/>
    <cellStyle name="Normal 7 6 3 4 6" xfId="32645" xr:uid="{00000000-0005-0000-0000-000092480000}"/>
    <cellStyle name="Normal 7 6 3 4 7" xfId="36250" xr:uid="{1E76E735-773A-4FAF-A5E4-B575FEFD6D6E}"/>
    <cellStyle name="Normal 7 6 3 4 8" xfId="39792" xr:uid="{03CC4297-B504-4345-8E34-227290F8750D}"/>
    <cellStyle name="Normal 7 6 3 5" xfId="6415" xr:uid="{00000000-0005-0000-0000-000093480000}"/>
    <cellStyle name="Normal 7 6 3 5 2" xfId="15460" xr:uid="{00000000-0005-0000-0000-000094480000}"/>
    <cellStyle name="Normal 7 6 3 5 3" xfId="19425" xr:uid="{00000000-0005-0000-0000-000095480000}"/>
    <cellStyle name="Normal 7 6 3 5 4" xfId="23202" xr:uid="{00000000-0005-0000-0000-000096480000}"/>
    <cellStyle name="Normal 7 6 3 5 5" xfId="33009" xr:uid="{00000000-0005-0000-0000-000097480000}"/>
    <cellStyle name="Normal 7 6 3 5 6" xfId="36608" xr:uid="{94EF9464-AEA1-4307-9560-3828DC4B90E1}"/>
    <cellStyle name="Normal 7 6 3 5 7" xfId="40150" xr:uid="{AE276A8A-50A2-49E9-8512-590BBEC02A12}"/>
    <cellStyle name="Normal 7 6 3 6" xfId="14096" xr:uid="{00000000-0005-0000-0000-000098480000}"/>
    <cellStyle name="Normal 7 6 3 7" xfId="18059" xr:uid="{00000000-0005-0000-0000-000099480000}"/>
    <cellStyle name="Normal 7 6 3 8" xfId="21843" xr:uid="{00000000-0005-0000-0000-00009A480000}"/>
    <cellStyle name="Normal 7 6 3 9" xfId="31649" xr:uid="{00000000-0005-0000-0000-00009B480000}"/>
    <cellStyle name="Normal 7 6 4" xfId="5074" xr:uid="{00000000-0005-0000-0000-00009C480000}"/>
    <cellStyle name="Normal 7 6 4 2" xfId="6581" xr:uid="{00000000-0005-0000-0000-00009D480000}"/>
    <cellStyle name="Normal 7 6 4 2 2" xfId="15626" xr:uid="{00000000-0005-0000-0000-00009E480000}"/>
    <cellStyle name="Normal 7 6 4 2 3" xfId="19591" xr:uid="{00000000-0005-0000-0000-00009F480000}"/>
    <cellStyle name="Normal 7 6 4 2 4" xfId="23368" xr:uid="{00000000-0005-0000-0000-0000A0480000}"/>
    <cellStyle name="Normal 7 6 4 2 5" xfId="33175" xr:uid="{00000000-0005-0000-0000-0000A1480000}"/>
    <cellStyle name="Normal 7 6 4 2 6" xfId="36774" xr:uid="{4CEC23E5-1F24-42B2-BD06-E4E3B52DE174}"/>
    <cellStyle name="Normal 7 6 4 2 7" xfId="40316" xr:uid="{31A68B61-4ACF-46D4-AD12-B77E98C009A9}"/>
    <cellStyle name="Normal 7 6 4 3" xfId="14262" xr:uid="{00000000-0005-0000-0000-0000A2480000}"/>
    <cellStyle name="Normal 7 6 4 4" xfId="18225" xr:uid="{00000000-0005-0000-0000-0000A3480000}"/>
    <cellStyle name="Normal 7 6 4 5" xfId="22009" xr:uid="{00000000-0005-0000-0000-0000A4480000}"/>
    <cellStyle name="Normal 7 6 4 6" xfId="31815" xr:uid="{00000000-0005-0000-0000-0000A5480000}"/>
    <cellStyle name="Normal 7 6 4 7" xfId="35420" xr:uid="{89A59484-EA69-48C7-929E-2D9CFC041096}"/>
    <cellStyle name="Normal 7 6 4 8" xfId="38962" xr:uid="{A05A57A8-BEB2-47E2-8B3C-78F5E21A0DE7}"/>
    <cellStyle name="Normal 7 6 5" xfId="5406" xr:uid="{00000000-0005-0000-0000-0000A6480000}"/>
    <cellStyle name="Normal 7 6 5 2" xfId="6913" xr:uid="{00000000-0005-0000-0000-0000A7480000}"/>
    <cellStyle name="Normal 7 6 5 2 2" xfId="15958" xr:uid="{00000000-0005-0000-0000-0000A8480000}"/>
    <cellStyle name="Normal 7 6 5 2 3" xfId="19923" xr:uid="{00000000-0005-0000-0000-0000A9480000}"/>
    <cellStyle name="Normal 7 6 5 2 4" xfId="23700" xr:uid="{00000000-0005-0000-0000-0000AA480000}"/>
    <cellStyle name="Normal 7 6 5 2 5" xfId="33507" xr:uid="{00000000-0005-0000-0000-0000AB480000}"/>
    <cellStyle name="Normal 7 6 5 2 6" xfId="37106" xr:uid="{00CD7BCB-9170-40BA-8B31-1103521CEBD5}"/>
    <cellStyle name="Normal 7 6 5 2 7" xfId="40648" xr:uid="{61A11EA0-FD72-4D4D-8C68-AA620FF17687}"/>
    <cellStyle name="Normal 7 6 5 3" xfId="14594" xr:uid="{00000000-0005-0000-0000-0000AC480000}"/>
    <cellStyle name="Normal 7 6 5 4" xfId="18557" xr:uid="{00000000-0005-0000-0000-0000AD480000}"/>
    <cellStyle name="Normal 7 6 5 5" xfId="22341" xr:uid="{00000000-0005-0000-0000-0000AE480000}"/>
    <cellStyle name="Normal 7 6 5 6" xfId="32147" xr:uid="{00000000-0005-0000-0000-0000AF480000}"/>
    <cellStyle name="Normal 7 6 5 7" xfId="35752" xr:uid="{36D0BAD2-312B-4519-976D-6092EAEE5783}"/>
    <cellStyle name="Normal 7 6 5 8" xfId="39294" xr:uid="{CF5112AC-AA64-4ACF-9CA3-752A383F5629}"/>
    <cellStyle name="Normal 7 6 6" xfId="5738" xr:uid="{00000000-0005-0000-0000-0000B0480000}"/>
    <cellStyle name="Normal 7 6 6 2" xfId="7245" xr:uid="{00000000-0005-0000-0000-0000B1480000}"/>
    <cellStyle name="Normal 7 6 6 2 2" xfId="16290" xr:uid="{00000000-0005-0000-0000-0000B2480000}"/>
    <cellStyle name="Normal 7 6 6 2 3" xfId="20255" xr:uid="{00000000-0005-0000-0000-0000B3480000}"/>
    <cellStyle name="Normal 7 6 6 2 4" xfId="24032" xr:uid="{00000000-0005-0000-0000-0000B4480000}"/>
    <cellStyle name="Normal 7 6 6 2 5" xfId="33839" xr:uid="{00000000-0005-0000-0000-0000B5480000}"/>
    <cellStyle name="Normal 7 6 6 2 6" xfId="37438" xr:uid="{5525F814-0F0E-419C-8038-8671DBD5AAD7}"/>
    <cellStyle name="Normal 7 6 6 2 7" xfId="40980" xr:uid="{FCD84F57-CA9E-4EE8-96EA-05137A06AD19}"/>
    <cellStyle name="Normal 7 6 6 3" xfId="14926" xr:uid="{00000000-0005-0000-0000-0000B6480000}"/>
    <cellStyle name="Normal 7 6 6 4" xfId="18889" xr:uid="{00000000-0005-0000-0000-0000B7480000}"/>
    <cellStyle name="Normal 7 6 6 5" xfId="22673" xr:uid="{00000000-0005-0000-0000-0000B8480000}"/>
    <cellStyle name="Normal 7 6 6 6" xfId="32479" xr:uid="{00000000-0005-0000-0000-0000B9480000}"/>
    <cellStyle name="Normal 7 6 6 7" xfId="36084" xr:uid="{2C79778A-BC77-4AF4-9D27-1566444A9B61}"/>
    <cellStyle name="Normal 7 6 6 8" xfId="39626" xr:uid="{D43E189B-878A-4F04-9091-DEE0683BD5D4}"/>
    <cellStyle name="Normal 7 6 7" xfId="6249" xr:uid="{00000000-0005-0000-0000-0000BA480000}"/>
    <cellStyle name="Normal 7 6 7 2" xfId="15294" xr:uid="{00000000-0005-0000-0000-0000BB480000}"/>
    <cellStyle name="Normal 7 6 7 3" xfId="19259" xr:uid="{00000000-0005-0000-0000-0000BC480000}"/>
    <cellStyle name="Normal 7 6 7 4" xfId="23036" xr:uid="{00000000-0005-0000-0000-0000BD480000}"/>
    <cellStyle name="Normal 7 6 7 5" xfId="32843" xr:uid="{00000000-0005-0000-0000-0000BE480000}"/>
    <cellStyle name="Normal 7 6 7 6" xfId="36442" xr:uid="{808440D8-D3B9-4E8A-88DE-6B7920B69D6D}"/>
    <cellStyle name="Normal 7 6 7 7" xfId="39984" xr:uid="{53817AC1-CC9F-43E3-B6A4-23F93DB131FC}"/>
    <cellStyle name="Normal 7 6 8" xfId="4737" xr:uid="{00000000-0005-0000-0000-0000BF480000}"/>
    <cellStyle name="Normal 7 6 9" xfId="13930" xr:uid="{00000000-0005-0000-0000-0000C0480000}"/>
    <cellStyle name="Normal 7 7" xfId="655" xr:uid="{00000000-0005-0000-0000-0000C1480000}"/>
    <cellStyle name="Normal 7 7 10" xfId="17904" xr:uid="{00000000-0005-0000-0000-0000C2480000}"/>
    <cellStyle name="Normal 7 7 11" xfId="21688" xr:uid="{00000000-0005-0000-0000-0000C3480000}"/>
    <cellStyle name="Normal 7 7 12" xfId="31494" xr:uid="{00000000-0005-0000-0000-0000C4480000}"/>
    <cellStyle name="Normal 7 7 13" xfId="35099" xr:uid="{083DEA25-D54D-4A2B-963B-D6B8F33A91E7}"/>
    <cellStyle name="Normal 7 7 14" xfId="38641" xr:uid="{DD76E87C-2184-4A2E-B6A2-C08A0F74765D}"/>
    <cellStyle name="Normal 7 7 2" xfId="4831" xr:uid="{00000000-0005-0000-0000-0000C5480000}"/>
    <cellStyle name="Normal 7 7 2 10" xfId="31577" xr:uid="{00000000-0005-0000-0000-0000C6480000}"/>
    <cellStyle name="Normal 7 7 2 11" xfId="35182" xr:uid="{6144378A-E9AE-49DA-88C8-2F20DC2A7EA2}"/>
    <cellStyle name="Normal 7 7 2 12" xfId="38724" xr:uid="{4CC0DC46-259D-4AB6-8B58-BD08B2EE9C52}"/>
    <cellStyle name="Normal 7 7 2 2" xfId="5000" xr:uid="{00000000-0005-0000-0000-0000C7480000}"/>
    <cellStyle name="Normal 7 7 2 2 10" xfId="35348" xr:uid="{4DBA2E66-02A5-4EFE-851D-CB12C327BA84}"/>
    <cellStyle name="Normal 7 7 2 2 11" xfId="38890" xr:uid="{BAFE5F6E-6C8F-4168-86CC-E1901AFA2F6C}"/>
    <cellStyle name="Normal 7 7 2 2 2" xfId="5334" xr:uid="{00000000-0005-0000-0000-0000C8480000}"/>
    <cellStyle name="Normal 7 7 2 2 2 2" xfId="6841" xr:uid="{00000000-0005-0000-0000-0000C9480000}"/>
    <cellStyle name="Normal 7 7 2 2 2 2 2" xfId="15886" xr:uid="{00000000-0005-0000-0000-0000CA480000}"/>
    <cellStyle name="Normal 7 7 2 2 2 2 3" xfId="19851" xr:uid="{00000000-0005-0000-0000-0000CB480000}"/>
    <cellStyle name="Normal 7 7 2 2 2 2 4" xfId="23628" xr:uid="{00000000-0005-0000-0000-0000CC480000}"/>
    <cellStyle name="Normal 7 7 2 2 2 2 5" xfId="33435" xr:uid="{00000000-0005-0000-0000-0000CD480000}"/>
    <cellStyle name="Normal 7 7 2 2 2 2 6" xfId="37034" xr:uid="{76907854-611F-4EFF-8A46-2C9D57713BD4}"/>
    <cellStyle name="Normal 7 7 2 2 2 2 7" xfId="40576" xr:uid="{0A1C0231-5129-4B8A-805E-8B8EFCF17E5B}"/>
    <cellStyle name="Normal 7 7 2 2 2 3" xfId="14522" xr:uid="{00000000-0005-0000-0000-0000CE480000}"/>
    <cellStyle name="Normal 7 7 2 2 2 4" xfId="18485" xr:uid="{00000000-0005-0000-0000-0000CF480000}"/>
    <cellStyle name="Normal 7 7 2 2 2 5" xfId="22269" xr:uid="{00000000-0005-0000-0000-0000D0480000}"/>
    <cellStyle name="Normal 7 7 2 2 2 6" xfId="32075" xr:uid="{00000000-0005-0000-0000-0000D1480000}"/>
    <cellStyle name="Normal 7 7 2 2 2 7" xfId="35680" xr:uid="{01C0D5AD-9E33-4FD9-8888-EB76F2A9334A}"/>
    <cellStyle name="Normal 7 7 2 2 2 8" xfId="39222" xr:uid="{66927ADD-7C22-4C4D-840D-D35C4627A758}"/>
    <cellStyle name="Normal 7 7 2 2 3" xfId="5666" xr:uid="{00000000-0005-0000-0000-0000D2480000}"/>
    <cellStyle name="Normal 7 7 2 2 3 2" xfId="7173" xr:uid="{00000000-0005-0000-0000-0000D3480000}"/>
    <cellStyle name="Normal 7 7 2 2 3 2 2" xfId="16218" xr:uid="{00000000-0005-0000-0000-0000D4480000}"/>
    <cellStyle name="Normal 7 7 2 2 3 2 3" xfId="20183" xr:uid="{00000000-0005-0000-0000-0000D5480000}"/>
    <cellStyle name="Normal 7 7 2 2 3 2 4" xfId="23960" xr:uid="{00000000-0005-0000-0000-0000D6480000}"/>
    <cellStyle name="Normal 7 7 2 2 3 2 5" xfId="33767" xr:uid="{00000000-0005-0000-0000-0000D7480000}"/>
    <cellStyle name="Normal 7 7 2 2 3 2 6" xfId="37366" xr:uid="{F2065473-C44A-4C83-8703-38A20151592D}"/>
    <cellStyle name="Normal 7 7 2 2 3 2 7" xfId="40908" xr:uid="{8A627D91-7A0D-4969-BD8E-8D02772D8CF0}"/>
    <cellStyle name="Normal 7 7 2 2 3 3" xfId="14854" xr:uid="{00000000-0005-0000-0000-0000D8480000}"/>
    <cellStyle name="Normal 7 7 2 2 3 4" xfId="18817" xr:uid="{00000000-0005-0000-0000-0000D9480000}"/>
    <cellStyle name="Normal 7 7 2 2 3 5" xfId="22601" xr:uid="{00000000-0005-0000-0000-0000DA480000}"/>
    <cellStyle name="Normal 7 7 2 2 3 6" xfId="32407" xr:uid="{00000000-0005-0000-0000-0000DB480000}"/>
    <cellStyle name="Normal 7 7 2 2 3 7" xfId="36012" xr:uid="{56A9D6A8-EA1E-4635-A2AF-923967FAA18B}"/>
    <cellStyle name="Normal 7 7 2 2 3 8" xfId="39554" xr:uid="{30E9370A-87F0-4238-AA09-2F33E66DD586}"/>
    <cellStyle name="Normal 7 7 2 2 4" xfId="5998" xr:uid="{00000000-0005-0000-0000-0000DC480000}"/>
    <cellStyle name="Normal 7 7 2 2 4 2" xfId="7505" xr:uid="{00000000-0005-0000-0000-0000DD480000}"/>
    <cellStyle name="Normal 7 7 2 2 4 2 2" xfId="16550" xr:uid="{00000000-0005-0000-0000-0000DE480000}"/>
    <cellStyle name="Normal 7 7 2 2 4 2 3" xfId="20515" xr:uid="{00000000-0005-0000-0000-0000DF480000}"/>
    <cellStyle name="Normal 7 7 2 2 4 2 4" xfId="24292" xr:uid="{00000000-0005-0000-0000-0000E0480000}"/>
    <cellStyle name="Normal 7 7 2 2 4 2 5" xfId="34099" xr:uid="{00000000-0005-0000-0000-0000E1480000}"/>
    <cellStyle name="Normal 7 7 2 2 4 2 6" xfId="37698" xr:uid="{4D95AB1A-F076-452B-BCE3-E3376F00910E}"/>
    <cellStyle name="Normal 7 7 2 2 4 2 7" xfId="41240" xr:uid="{65359B7F-2E1E-4944-B176-5BC35186B74B}"/>
    <cellStyle name="Normal 7 7 2 2 4 3" xfId="15186" xr:uid="{00000000-0005-0000-0000-0000E2480000}"/>
    <cellStyle name="Normal 7 7 2 2 4 4" xfId="19149" xr:uid="{00000000-0005-0000-0000-0000E3480000}"/>
    <cellStyle name="Normal 7 7 2 2 4 5" xfId="22933" xr:uid="{00000000-0005-0000-0000-0000E4480000}"/>
    <cellStyle name="Normal 7 7 2 2 4 6" xfId="32739" xr:uid="{00000000-0005-0000-0000-0000E5480000}"/>
    <cellStyle name="Normal 7 7 2 2 4 7" xfId="36344" xr:uid="{B15A7B5A-FD41-466E-BAA9-66B37A025B76}"/>
    <cellStyle name="Normal 7 7 2 2 4 8" xfId="39886" xr:uid="{CD1791F7-D660-4006-9246-796DD2CA4097}"/>
    <cellStyle name="Normal 7 7 2 2 5" xfId="6509" xr:uid="{00000000-0005-0000-0000-0000E6480000}"/>
    <cellStyle name="Normal 7 7 2 2 5 2" xfId="15554" xr:uid="{00000000-0005-0000-0000-0000E7480000}"/>
    <cellStyle name="Normal 7 7 2 2 5 3" xfId="19519" xr:uid="{00000000-0005-0000-0000-0000E8480000}"/>
    <cellStyle name="Normal 7 7 2 2 5 4" xfId="23296" xr:uid="{00000000-0005-0000-0000-0000E9480000}"/>
    <cellStyle name="Normal 7 7 2 2 5 5" xfId="33103" xr:uid="{00000000-0005-0000-0000-0000EA480000}"/>
    <cellStyle name="Normal 7 7 2 2 5 6" xfId="36702" xr:uid="{A40431EA-8FA0-4D2C-B284-96BFB1036FBA}"/>
    <cellStyle name="Normal 7 7 2 2 5 7" xfId="40244" xr:uid="{0D9653B1-096D-4B9B-81FA-1A90D07F969C}"/>
    <cellStyle name="Normal 7 7 2 2 6" xfId="14190" xr:uid="{00000000-0005-0000-0000-0000EB480000}"/>
    <cellStyle name="Normal 7 7 2 2 7" xfId="18153" xr:uid="{00000000-0005-0000-0000-0000EC480000}"/>
    <cellStyle name="Normal 7 7 2 2 8" xfId="21937" xr:uid="{00000000-0005-0000-0000-0000ED480000}"/>
    <cellStyle name="Normal 7 7 2 2 9" xfId="31743" xr:uid="{00000000-0005-0000-0000-0000EE480000}"/>
    <cellStyle name="Normal 7 7 2 3" xfId="5168" xr:uid="{00000000-0005-0000-0000-0000EF480000}"/>
    <cellStyle name="Normal 7 7 2 3 2" xfId="6675" xr:uid="{00000000-0005-0000-0000-0000F0480000}"/>
    <cellStyle name="Normal 7 7 2 3 2 2" xfId="15720" xr:uid="{00000000-0005-0000-0000-0000F1480000}"/>
    <cellStyle name="Normal 7 7 2 3 2 3" xfId="19685" xr:uid="{00000000-0005-0000-0000-0000F2480000}"/>
    <cellStyle name="Normal 7 7 2 3 2 4" xfId="23462" xr:uid="{00000000-0005-0000-0000-0000F3480000}"/>
    <cellStyle name="Normal 7 7 2 3 2 5" xfId="33269" xr:uid="{00000000-0005-0000-0000-0000F4480000}"/>
    <cellStyle name="Normal 7 7 2 3 2 6" xfId="36868" xr:uid="{1FACFA9C-29D5-4D49-9594-1249022585B6}"/>
    <cellStyle name="Normal 7 7 2 3 2 7" xfId="40410" xr:uid="{6DFB6254-6CDE-4711-AA24-F16637080386}"/>
    <cellStyle name="Normal 7 7 2 3 3" xfId="14356" xr:uid="{00000000-0005-0000-0000-0000F5480000}"/>
    <cellStyle name="Normal 7 7 2 3 4" xfId="18319" xr:uid="{00000000-0005-0000-0000-0000F6480000}"/>
    <cellStyle name="Normal 7 7 2 3 5" xfId="22103" xr:uid="{00000000-0005-0000-0000-0000F7480000}"/>
    <cellStyle name="Normal 7 7 2 3 6" xfId="31909" xr:uid="{00000000-0005-0000-0000-0000F8480000}"/>
    <cellStyle name="Normal 7 7 2 3 7" xfId="35514" xr:uid="{A0CD3F08-22A0-440A-AFE6-3BE8BE213EF6}"/>
    <cellStyle name="Normal 7 7 2 3 8" xfId="39056" xr:uid="{885CFDD8-3716-41F8-ACBE-5C4F4432E868}"/>
    <cellStyle name="Normal 7 7 2 4" xfId="5500" xr:uid="{00000000-0005-0000-0000-0000F9480000}"/>
    <cellStyle name="Normal 7 7 2 4 2" xfId="7007" xr:uid="{00000000-0005-0000-0000-0000FA480000}"/>
    <cellStyle name="Normal 7 7 2 4 2 2" xfId="16052" xr:uid="{00000000-0005-0000-0000-0000FB480000}"/>
    <cellStyle name="Normal 7 7 2 4 2 3" xfId="20017" xr:uid="{00000000-0005-0000-0000-0000FC480000}"/>
    <cellStyle name="Normal 7 7 2 4 2 4" xfId="23794" xr:uid="{00000000-0005-0000-0000-0000FD480000}"/>
    <cellStyle name="Normal 7 7 2 4 2 5" xfId="33601" xr:uid="{00000000-0005-0000-0000-0000FE480000}"/>
    <cellStyle name="Normal 7 7 2 4 2 6" xfId="37200" xr:uid="{C95DFC33-0712-4E65-A4DE-0083A15C506B}"/>
    <cellStyle name="Normal 7 7 2 4 2 7" xfId="40742" xr:uid="{06778F59-7A7D-4191-9260-3F82D55CDB49}"/>
    <cellStyle name="Normal 7 7 2 4 3" xfId="14688" xr:uid="{00000000-0005-0000-0000-0000FF480000}"/>
    <cellStyle name="Normal 7 7 2 4 4" xfId="18651" xr:uid="{00000000-0005-0000-0000-000000490000}"/>
    <cellStyle name="Normal 7 7 2 4 5" xfId="22435" xr:uid="{00000000-0005-0000-0000-000001490000}"/>
    <cellStyle name="Normal 7 7 2 4 6" xfId="32241" xr:uid="{00000000-0005-0000-0000-000002490000}"/>
    <cellStyle name="Normal 7 7 2 4 7" xfId="35846" xr:uid="{DF9B914C-D979-4A69-8740-CBC0D765D0F2}"/>
    <cellStyle name="Normal 7 7 2 4 8" xfId="39388" xr:uid="{957B9C1F-3FC2-4F91-A51C-A3BD302A9EFB}"/>
    <cellStyle name="Normal 7 7 2 5" xfId="5832" xr:uid="{00000000-0005-0000-0000-000003490000}"/>
    <cellStyle name="Normal 7 7 2 5 2" xfId="7339" xr:uid="{00000000-0005-0000-0000-000004490000}"/>
    <cellStyle name="Normal 7 7 2 5 2 2" xfId="16384" xr:uid="{00000000-0005-0000-0000-000005490000}"/>
    <cellStyle name="Normal 7 7 2 5 2 3" xfId="20349" xr:uid="{00000000-0005-0000-0000-000006490000}"/>
    <cellStyle name="Normal 7 7 2 5 2 4" xfId="24126" xr:uid="{00000000-0005-0000-0000-000007490000}"/>
    <cellStyle name="Normal 7 7 2 5 2 5" xfId="33933" xr:uid="{00000000-0005-0000-0000-000008490000}"/>
    <cellStyle name="Normal 7 7 2 5 2 6" xfId="37532" xr:uid="{F317CFD6-6C6A-490D-8F41-709D674D0EC0}"/>
    <cellStyle name="Normal 7 7 2 5 2 7" xfId="41074" xr:uid="{35330C81-FD30-42C0-956B-10BF042E72C3}"/>
    <cellStyle name="Normal 7 7 2 5 3" xfId="15020" xr:uid="{00000000-0005-0000-0000-000009490000}"/>
    <cellStyle name="Normal 7 7 2 5 4" xfId="18983" xr:uid="{00000000-0005-0000-0000-00000A490000}"/>
    <cellStyle name="Normal 7 7 2 5 5" xfId="22767" xr:uid="{00000000-0005-0000-0000-00000B490000}"/>
    <cellStyle name="Normal 7 7 2 5 6" xfId="32573" xr:uid="{00000000-0005-0000-0000-00000C490000}"/>
    <cellStyle name="Normal 7 7 2 5 7" xfId="36178" xr:uid="{DA7AC16A-C484-4A21-B840-C96D58BC6F0E}"/>
    <cellStyle name="Normal 7 7 2 5 8" xfId="39720" xr:uid="{FA9BD38C-7321-4F57-9344-5CA04028170B}"/>
    <cellStyle name="Normal 7 7 2 6" xfId="6343" xr:uid="{00000000-0005-0000-0000-00000D490000}"/>
    <cellStyle name="Normal 7 7 2 6 2" xfId="15388" xr:uid="{00000000-0005-0000-0000-00000E490000}"/>
    <cellStyle name="Normal 7 7 2 6 3" xfId="19353" xr:uid="{00000000-0005-0000-0000-00000F490000}"/>
    <cellStyle name="Normal 7 7 2 6 4" xfId="23130" xr:uid="{00000000-0005-0000-0000-000010490000}"/>
    <cellStyle name="Normal 7 7 2 6 5" xfId="32937" xr:uid="{00000000-0005-0000-0000-000011490000}"/>
    <cellStyle name="Normal 7 7 2 6 6" xfId="36536" xr:uid="{9FF195A7-6F12-4DEB-AB0B-B94A554B996C}"/>
    <cellStyle name="Normal 7 7 2 6 7" xfId="40078" xr:uid="{BCA8C269-4829-47E1-A4BC-BAEFFC476D5D}"/>
    <cellStyle name="Normal 7 7 2 7" xfId="14024" xr:uid="{00000000-0005-0000-0000-000012490000}"/>
    <cellStyle name="Normal 7 7 2 8" xfId="17987" xr:uid="{00000000-0005-0000-0000-000013490000}"/>
    <cellStyle name="Normal 7 7 2 9" xfId="21771" xr:uid="{00000000-0005-0000-0000-000014490000}"/>
    <cellStyle name="Normal 7 7 3" xfId="4917" xr:uid="{00000000-0005-0000-0000-000015490000}"/>
    <cellStyle name="Normal 7 7 3 10" xfId="35265" xr:uid="{5D8994E2-C1A1-45E1-90A9-A7868F867490}"/>
    <cellStyle name="Normal 7 7 3 11" xfId="38807" xr:uid="{0BA4303F-EF5D-472E-90A6-908667A96114}"/>
    <cellStyle name="Normal 7 7 3 2" xfId="5251" xr:uid="{00000000-0005-0000-0000-000016490000}"/>
    <cellStyle name="Normal 7 7 3 2 2" xfId="6758" xr:uid="{00000000-0005-0000-0000-000017490000}"/>
    <cellStyle name="Normal 7 7 3 2 2 2" xfId="15803" xr:uid="{00000000-0005-0000-0000-000018490000}"/>
    <cellStyle name="Normal 7 7 3 2 2 3" xfId="19768" xr:uid="{00000000-0005-0000-0000-000019490000}"/>
    <cellStyle name="Normal 7 7 3 2 2 4" xfId="23545" xr:uid="{00000000-0005-0000-0000-00001A490000}"/>
    <cellStyle name="Normal 7 7 3 2 2 5" xfId="33352" xr:uid="{00000000-0005-0000-0000-00001B490000}"/>
    <cellStyle name="Normal 7 7 3 2 2 6" xfId="36951" xr:uid="{639598B9-71E5-4DC9-8D99-B638C5375A12}"/>
    <cellStyle name="Normal 7 7 3 2 2 7" xfId="40493" xr:uid="{617150DF-DFC6-43CD-8507-D560593C218C}"/>
    <cellStyle name="Normal 7 7 3 2 3" xfId="14439" xr:uid="{00000000-0005-0000-0000-00001C490000}"/>
    <cellStyle name="Normal 7 7 3 2 4" xfId="18402" xr:uid="{00000000-0005-0000-0000-00001D490000}"/>
    <cellStyle name="Normal 7 7 3 2 5" xfId="22186" xr:uid="{00000000-0005-0000-0000-00001E490000}"/>
    <cellStyle name="Normal 7 7 3 2 6" xfId="31992" xr:uid="{00000000-0005-0000-0000-00001F490000}"/>
    <cellStyle name="Normal 7 7 3 2 7" xfId="35597" xr:uid="{BFAF488A-70F8-43A2-AF11-FBFFEBC73084}"/>
    <cellStyle name="Normal 7 7 3 2 8" xfId="39139" xr:uid="{B1188E75-74D9-49DB-BB44-570F24DFD794}"/>
    <cellStyle name="Normal 7 7 3 3" xfId="5583" xr:uid="{00000000-0005-0000-0000-000020490000}"/>
    <cellStyle name="Normal 7 7 3 3 2" xfId="7090" xr:uid="{00000000-0005-0000-0000-000021490000}"/>
    <cellStyle name="Normal 7 7 3 3 2 2" xfId="16135" xr:uid="{00000000-0005-0000-0000-000022490000}"/>
    <cellStyle name="Normal 7 7 3 3 2 3" xfId="20100" xr:uid="{00000000-0005-0000-0000-000023490000}"/>
    <cellStyle name="Normal 7 7 3 3 2 4" xfId="23877" xr:uid="{00000000-0005-0000-0000-000024490000}"/>
    <cellStyle name="Normal 7 7 3 3 2 5" xfId="33684" xr:uid="{00000000-0005-0000-0000-000025490000}"/>
    <cellStyle name="Normal 7 7 3 3 2 6" xfId="37283" xr:uid="{B5B7E696-F370-46B3-A5BD-DB958E99A27A}"/>
    <cellStyle name="Normal 7 7 3 3 2 7" xfId="40825" xr:uid="{AB75BBD5-0D65-49F3-BB7D-E29F389764D0}"/>
    <cellStyle name="Normal 7 7 3 3 3" xfId="14771" xr:uid="{00000000-0005-0000-0000-000026490000}"/>
    <cellStyle name="Normal 7 7 3 3 4" xfId="18734" xr:uid="{00000000-0005-0000-0000-000027490000}"/>
    <cellStyle name="Normal 7 7 3 3 5" xfId="22518" xr:uid="{00000000-0005-0000-0000-000028490000}"/>
    <cellStyle name="Normal 7 7 3 3 6" xfId="32324" xr:uid="{00000000-0005-0000-0000-000029490000}"/>
    <cellStyle name="Normal 7 7 3 3 7" xfId="35929" xr:uid="{28FF0C09-316B-4B66-BB3D-DA8B18168A22}"/>
    <cellStyle name="Normal 7 7 3 3 8" xfId="39471" xr:uid="{9328BEA0-18A3-48CD-A256-DD30FF828C5A}"/>
    <cellStyle name="Normal 7 7 3 4" xfId="5915" xr:uid="{00000000-0005-0000-0000-00002A490000}"/>
    <cellStyle name="Normal 7 7 3 4 2" xfId="7422" xr:uid="{00000000-0005-0000-0000-00002B490000}"/>
    <cellStyle name="Normal 7 7 3 4 2 2" xfId="16467" xr:uid="{00000000-0005-0000-0000-00002C490000}"/>
    <cellStyle name="Normal 7 7 3 4 2 3" xfId="20432" xr:uid="{00000000-0005-0000-0000-00002D490000}"/>
    <cellStyle name="Normal 7 7 3 4 2 4" xfId="24209" xr:uid="{00000000-0005-0000-0000-00002E490000}"/>
    <cellStyle name="Normal 7 7 3 4 2 5" xfId="34016" xr:uid="{00000000-0005-0000-0000-00002F490000}"/>
    <cellStyle name="Normal 7 7 3 4 2 6" xfId="37615" xr:uid="{15EE4282-894B-4A50-B744-11290E12350F}"/>
    <cellStyle name="Normal 7 7 3 4 2 7" xfId="41157" xr:uid="{8C46A473-5EAD-4293-B1C9-A3997AE9B8DC}"/>
    <cellStyle name="Normal 7 7 3 4 3" xfId="15103" xr:uid="{00000000-0005-0000-0000-000030490000}"/>
    <cellStyle name="Normal 7 7 3 4 4" xfId="19066" xr:uid="{00000000-0005-0000-0000-000031490000}"/>
    <cellStyle name="Normal 7 7 3 4 5" xfId="22850" xr:uid="{00000000-0005-0000-0000-000032490000}"/>
    <cellStyle name="Normal 7 7 3 4 6" xfId="32656" xr:uid="{00000000-0005-0000-0000-000033490000}"/>
    <cellStyle name="Normal 7 7 3 4 7" xfId="36261" xr:uid="{276A4460-9322-4427-9C3B-7FF1FD3A7460}"/>
    <cellStyle name="Normal 7 7 3 4 8" xfId="39803" xr:uid="{F0DFA0DE-FC40-401D-873E-E625324E009B}"/>
    <cellStyle name="Normal 7 7 3 5" xfId="6426" xr:uid="{00000000-0005-0000-0000-000034490000}"/>
    <cellStyle name="Normal 7 7 3 5 2" xfId="15471" xr:uid="{00000000-0005-0000-0000-000035490000}"/>
    <cellStyle name="Normal 7 7 3 5 3" xfId="19436" xr:uid="{00000000-0005-0000-0000-000036490000}"/>
    <cellStyle name="Normal 7 7 3 5 4" xfId="23213" xr:uid="{00000000-0005-0000-0000-000037490000}"/>
    <cellStyle name="Normal 7 7 3 5 5" xfId="33020" xr:uid="{00000000-0005-0000-0000-000038490000}"/>
    <cellStyle name="Normal 7 7 3 5 6" xfId="36619" xr:uid="{9C2E5BE3-4379-4B98-AA10-E91ED5903680}"/>
    <cellStyle name="Normal 7 7 3 5 7" xfId="40161" xr:uid="{791ECC7F-5CE3-429E-BE97-9767C4031C4A}"/>
    <cellStyle name="Normal 7 7 3 6" xfId="14107" xr:uid="{00000000-0005-0000-0000-000039490000}"/>
    <cellStyle name="Normal 7 7 3 7" xfId="18070" xr:uid="{00000000-0005-0000-0000-00003A490000}"/>
    <cellStyle name="Normal 7 7 3 8" xfId="21854" xr:uid="{00000000-0005-0000-0000-00003B490000}"/>
    <cellStyle name="Normal 7 7 3 9" xfId="31660" xr:uid="{00000000-0005-0000-0000-00003C490000}"/>
    <cellStyle name="Normal 7 7 4" xfId="5085" xr:uid="{00000000-0005-0000-0000-00003D490000}"/>
    <cellStyle name="Normal 7 7 4 2" xfId="6592" xr:uid="{00000000-0005-0000-0000-00003E490000}"/>
    <cellStyle name="Normal 7 7 4 2 2" xfId="15637" xr:uid="{00000000-0005-0000-0000-00003F490000}"/>
    <cellStyle name="Normal 7 7 4 2 3" xfId="19602" xr:uid="{00000000-0005-0000-0000-000040490000}"/>
    <cellStyle name="Normal 7 7 4 2 4" xfId="23379" xr:uid="{00000000-0005-0000-0000-000041490000}"/>
    <cellStyle name="Normal 7 7 4 2 5" xfId="33186" xr:uid="{00000000-0005-0000-0000-000042490000}"/>
    <cellStyle name="Normal 7 7 4 2 6" xfId="36785" xr:uid="{94459196-BE5A-446E-8034-9E346C432618}"/>
    <cellStyle name="Normal 7 7 4 2 7" xfId="40327" xr:uid="{5938DDE0-F17A-4758-9D43-4446E378BFF8}"/>
    <cellStyle name="Normal 7 7 4 3" xfId="14273" xr:uid="{00000000-0005-0000-0000-000043490000}"/>
    <cellStyle name="Normal 7 7 4 4" xfId="18236" xr:uid="{00000000-0005-0000-0000-000044490000}"/>
    <cellStyle name="Normal 7 7 4 5" xfId="22020" xr:uid="{00000000-0005-0000-0000-000045490000}"/>
    <cellStyle name="Normal 7 7 4 6" xfId="31826" xr:uid="{00000000-0005-0000-0000-000046490000}"/>
    <cellStyle name="Normal 7 7 4 7" xfId="35431" xr:uid="{1689A1B3-59E3-4E9C-ACA2-4000A5D17F17}"/>
    <cellStyle name="Normal 7 7 4 8" xfId="38973" xr:uid="{AA0276F9-F891-4D69-A4AE-F233595D0A4F}"/>
    <cellStyle name="Normal 7 7 5" xfId="5417" xr:uid="{00000000-0005-0000-0000-000047490000}"/>
    <cellStyle name="Normal 7 7 5 2" xfId="6924" xr:uid="{00000000-0005-0000-0000-000048490000}"/>
    <cellStyle name="Normal 7 7 5 2 2" xfId="15969" xr:uid="{00000000-0005-0000-0000-000049490000}"/>
    <cellStyle name="Normal 7 7 5 2 3" xfId="19934" xr:uid="{00000000-0005-0000-0000-00004A490000}"/>
    <cellStyle name="Normal 7 7 5 2 4" xfId="23711" xr:uid="{00000000-0005-0000-0000-00004B490000}"/>
    <cellStyle name="Normal 7 7 5 2 5" xfId="33518" xr:uid="{00000000-0005-0000-0000-00004C490000}"/>
    <cellStyle name="Normal 7 7 5 2 6" xfId="37117" xr:uid="{4ED21487-48C7-4AFB-9116-52F39E4B85C6}"/>
    <cellStyle name="Normal 7 7 5 2 7" xfId="40659" xr:uid="{7C1EE7C6-A873-4431-B7D5-99C296132079}"/>
    <cellStyle name="Normal 7 7 5 3" xfId="14605" xr:uid="{00000000-0005-0000-0000-00004D490000}"/>
    <cellStyle name="Normal 7 7 5 4" xfId="18568" xr:uid="{00000000-0005-0000-0000-00004E490000}"/>
    <cellStyle name="Normal 7 7 5 5" xfId="22352" xr:uid="{00000000-0005-0000-0000-00004F490000}"/>
    <cellStyle name="Normal 7 7 5 6" xfId="32158" xr:uid="{00000000-0005-0000-0000-000050490000}"/>
    <cellStyle name="Normal 7 7 5 7" xfId="35763" xr:uid="{38390BB1-FAED-4C33-A557-EE788D6C48B9}"/>
    <cellStyle name="Normal 7 7 5 8" xfId="39305" xr:uid="{D0664E06-12DA-49BC-8E7D-ABC5235DBDB2}"/>
    <cellStyle name="Normal 7 7 6" xfId="5749" xr:uid="{00000000-0005-0000-0000-000051490000}"/>
    <cellStyle name="Normal 7 7 6 2" xfId="7256" xr:uid="{00000000-0005-0000-0000-000052490000}"/>
    <cellStyle name="Normal 7 7 6 2 2" xfId="16301" xr:uid="{00000000-0005-0000-0000-000053490000}"/>
    <cellStyle name="Normal 7 7 6 2 3" xfId="20266" xr:uid="{00000000-0005-0000-0000-000054490000}"/>
    <cellStyle name="Normal 7 7 6 2 4" xfId="24043" xr:uid="{00000000-0005-0000-0000-000055490000}"/>
    <cellStyle name="Normal 7 7 6 2 5" xfId="33850" xr:uid="{00000000-0005-0000-0000-000056490000}"/>
    <cellStyle name="Normal 7 7 6 2 6" xfId="37449" xr:uid="{0F3C276C-7141-47B1-B26F-733B72F01C3D}"/>
    <cellStyle name="Normal 7 7 6 2 7" xfId="40991" xr:uid="{C4DFF98D-8BBC-4C3F-86D9-240EA7055796}"/>
    <cellStyle name="Normal 7 7 6 3" xfId="14937" xr:uid="{00000000-0005-0000-0000-000057490000}"/>
    <cellStyle name="Normal 7 7 6 4" xfId="18900" xr:uid="{00000000-0005-0000-0000-000058490000}"/>
    <cellStyle name="Normal 7 7 6 5" xfId="22684" xr:uid="{00000000-0005-0000-0000-000059490000}"/>
    <cellStyle name="Normal 7 7 6 6" xfId="32490" xr:uid="{00000000-0005-0000-0000-00005A490000}"/>
    <cellStyle name="Normal 7 7 6 7" xfId="36095" xr:uid="{2B5BC2CF-6607-4904-9859-C66D732A7065}"/>
    <cellStyle name="Normal 7 7 6 8" xfId="39637" xr:uid="{F7D63F9C-1F0D-4398-9EA2-326BBD0BC7DE}"/>
    <cellStyle name="Normal 7 7 7" xfId="6260" xr:uid="{00000000-0005-0000-0000-00005B490000}"/>
    <cellStyle name="Normal 7 7 7 2" xfId="15305" xr:uid="{00000000-0005-0000-0000-00005C490000}"/>
    <cellStyle name="Normal 7 7 7 3" xfId="19270" xr:uid="{00000000-0005-0000-0000-00005D490000}"/>
    <cellStyle name="Normal 7 7 7 4" xfId="23047" xr:uid="{00000000-0005-0000-0000-00005E490000}"/>
    <cellStyle name="Normal 7 7 7 5" xfId="32854" xr:uid="{00000000-0005-0000-0000-00005F490000}"/>
    <cellStyle name="Normal 7 7 7 6" xfId="36453" xr:uid="{780DA728-8649-4273-898C-129E06F45C98}"/>
    <cellStyle name="Normal 7 7 7 7" xfId="39995" xr:uid="{65CFDF0C-FF0A-4672-A0D7-DF342B1F1378}"/>
    <cellStyle name="Normal 7 7 8" xfId="4748" xr:uid="{00000000-0005-0000-0000-000060490000}"/>
    <cellStyle name="Normal 7 7 9" xfId="13941" xr:uid="{00000000-0005-0000-0000-000061490000}"/>
    <cellStyle name="Normal 7 8" xfId="656" xr:uid="{00000000-0005-0000-0000-000062490000}"/>
    <cellStyle name="Normal 7 8 10" xfId="17915" xr:uid="{00000000-0005-0000-0000-000063490000}"/>
    <cellStyle name="Normal 7 8 11" xfId="21699" xr:uid="{00000000-0005-0000-0000-000064490000}"/>
    <cellStyle name="Normal 7 8 12" xfId="31505" xr:uid="{00000000-0005-0000-0000-000065490000}"/>
    <cellStyle name="Normal 7 8 13" xfId="35110" xr:uid="{E67F321E-FDEF-425B-B20E-B7AB568C70B1}"/>
    <cellStyle name="Normal 7 8 14" xfId="38652" xr:uid="{4F4BCA97-6710-4B54-99CF-14EDDC0B5A08}"/>
    <cellStyle name="Normal 7 8 2" xfId="4842" xr:uid="{00000000-0005-0000-0000-000066490000}"/>
    <cellStyle name="Normal 7 8 2 10" xfId="31588" xr:uid="{00000000-0005-0000-0000-000067490000}"/>
    <cellStyle name="Normal 7 8 2 11" xfId="35193" xr:uid="{035F5B23-FAD1-4DD1-897C-CCB995B135D6}"/>
    <cellStyle name="Normal 7 8 2 12" xfId="38735" xr:uid="{A7EC56D6-CB6B-4D9D-B97C-DDA405D5AE1B}"/>
    <cellStyle name="Normal 7 8 2 2" xfId="5011" xr:uid="{00000000-0005-0000-0000-000068490000}"/>
    <cellStyle name="Normal 7 8 2 2 10" xfId="35359" xr:uid="{8149CC61-A747-4018-A822-1E2F031F2E59}"/>
    <cellStyle name="Normal 7 8 2 2 11" xfId="38901" xr:uid="{F0F651D2-771C-4A67-8184-917BA970BA0D}"/>
    <cellStyle name="Normal 7 8 2 2 2" xfId="5345" xr:uid="{00000000-0005-0000-0000-000069490000}"/>
    <cellStyle name="Normal 7 8 2 2 2 2" xfId="6852" xr:uid="{00000000-0005-0000-0000-00006A490000}"/>
    <cellStyle name="Normal 7 8 2 2 2 2 2" xfId="15897" xr:uid="{00000000-0005-0000-0000-00006B490000}"/>
    <cellStyle name="Normal 7 8 2 2 2 2 3" xfId="19862" xr:uid="{00000000-0005-0000-0000-00006C490000}"/>
    <cellStyle name="Normal 7 8 2 2 2 2 4" xfId="23639" xr:uid="{00000000-0005-0000-0000-00006D490000}"/>
    <cellStyle name="Normal 7 8 2 2 2 2 5" xfId="33446" xr:uid="{00000000-0005-0000-0000-00006E490000}"/>
    <cellStyle name="Normal 7 8 2 2 2 2 6" xfId="37045" xr:uid="{BB7CCBF0-71F0-4575-A346-D53FAAAD9109}"/>
    <cellStyle name="Normal 7 8 2 2 2 2 7" xfId="40587" xr:uid="{9E69AC64-E500-421C-9D2D-7687B057E326}"/>
    <cellStyle name="Normal 7 8 2 2 2 3" xfId="14533" xr:uid="{00000000-0005-0000-0000-00006F490000}"/>
    <cellStyle name="Normal 7 8 2 2 2 4" xfId="18496" xr:uid="{00000000-0005-0000-0000-000070490000}"/>
    <cellStyle name="Normal 7 8 2 2 2 5" xfId="22280" xr:uid="{00000000-0005-0000-0000-000071490000}"/>
    <cellStyle name="Normal 7 8 2 2 2 6" xfId="32086" xr:uid="{00000000-0005-0000-0000-000072490000}"/>
    <cellStyle name="Normal 7 8 2 2 2 7" xfId="35691" xr:uid="{4DCC6C0E-0A46-4C09-B492-077805E585D0}"/>
    <cellStyle name="Normal 7 8 2 2 2 8" xfId="39233" xr:uid="{D625EF8F-78FC-402C-AB19-4A5C6B08EFA9}"/>
    <cellStyle name="Normal 7 8 2 2 3" xfId="5677" xr:uid="{00000000-0005-0000-0000-000073490000}"/>
    <cellStyle name="Normal 7 8 2 2 3 2" xfId="7184" xr:uid="{00000000-0005-0000-0000-000074490000}"/>
    <cellStyle name="Normal 7 8 2 2 3 2 2" xfId="16229" xr:uid="{00000000-0005-0000-0000-000075490000}"/>
    <cellStyle name="Normal 7 8 2 2 3 2 3" xfId="20194" xr:uid="{00000000-0005-0000-0000-000076490000}"/>
    <cellStyle name="Normal 7 8 2 2 3 2 4" xfId="23971" xr:uid="{00000000-0005-0000-0000-000077490000}"/>
    <cellStyle name="Normal 7 8 2 2 3 2 5" xfId="33778" xr:uid="{00000000-0005-0000-0000-000078490000}"/>
    <cellStyle name="Normal 7 8 2 2 3 2 6" xfId="37377" xr:uid="{22B6AEFA-D195-4BB1-ADA3-DD71FE6F95AC}"/>
    <cellStyle name="Normal 7 8 2 2 3 2 7" xfId="40919" xr:uid="{08FBA392-DB85-43AA-ADF2-322A8C6E80FE}"/>
    <cellStyle name="Normal 7 8 2 2 3 3" xfId="14865" xr:uid="{00000000-0005-0000-0000-000079490000}"/>
    <cellStyle name="Normal 7 8 2 2 3 4" xfId="18828" xr:uid="{00000000-0005-0000-0000-00007A490000}"/>
    <cellStyle name="Normal 7 8 2 2 3 5" xfId="22612" xr:uid="{00000000-0005-0000-0000-00007B490000}"/>
    <cellStyle name="Normal 7 8 2 2 3 6" xfId="32418" xr:uid="{00000000-0005-0000-0000-00007C490000}"/>
    <cellStyle name="Normal 7 8 2 2 3 7" xfId="36023" xr:uid="{D51699E0-1323-473A-9557-995E9EE4C8E8}"/>
    <cellStyle name="Normal 7 8 2 2 3 8" xfId="39565" xr:uid="{19CBA6E4-42AA-4908-9456-B99AED9B9F70}"/>
    <cellStyle name="Normal 7 8 2 2 4" xfId="6009" xr:uid="{00000000-0005-0000-0000-00007D490000}"/>
    <cellStyle name="Normal 7 8 2 2 4 2" xfId="7516" xr:uid="{00000000-0005-0000-0000-00007E490000}"/>
    <cellStyle name="Normal 7 8 2 2 4 2 2" xfId="16561" xr:uid="{00000000-0005-0000-0000-00007F490000}"/>
    <cellStyle name="Normal 7 8 2 2 4 2 3" xfId="20526" xr:uid="{00000000-0005-0000-0000-000080490000}"/>
    <cellStyle name="Normal 7 8 2 2 4 2 4" xfId="24303" xr:uid="{00000000-0005-0000-0000-000081490000}"/>
    <cellStyle name="Normal 7 8 2 2 4 2 5" xfId="34110" xr:uid="{00000000-0005-0000-0000-000082490000}"/>
    <cellStyle name="Normal 7 8 2 2 4 2 6" xfId="37709" xr:uid="{25ED8CD4-7744-4A40-9531-0B8894770A97}"/>
    <cellStyle name="Normal 7 8 2 2 4 2 7" xfId="41251" xr:uid="{F5C3FFED-6D89-4FF6-A812-E58B565BE09D}"/>
    <cellStyle name="Normal 7 8 2 2 4 3" xfId="15197" xr:uid="{00000000-0005-0000-0000-000083490000}"/>
    <cellStyle name="Normal 7 8 2 2 4 4" xfId="19160" xr:uid="{00000000-0005-0000-0000-000084490000}"/>
    <cellStyle name="Normal 7 8 2 2 4 5" xfId="22944" xr:uid="{00000000-0005-0000-0000-000085490000}"/>
    <cellStyle name="Normal 7 8 2 2 4 6" xfId="32750" xr:uid="{00000000-0005-0000-0000-000086490000}"/>
    <cellStyle name="Normal 7 8 2 2 4 7" xfId="36355" xr:uid="{BB5B0BFC-10F9-4A01-A21B-33F9FE0AFB09}"/>
    <cellStyle name="Normal 7 8 2 2 4 8" xfId="39897" xr:uid="{7AE948EE-25BB-45B6-B763-5B7762A206B8}"/>
    <cellStyle name="Normal 7 8 2 2 5" xfId="6520" xr:uid="{00000000-0005-0000-0000-000087490000}"/>
    <cellStyle name="Normal 7 8 2 2 5 2" xfId="15565" xr:uid="{00000000-0005-0000-0000-000088490000}"/>
    <cellStyle name="Normal 7 8 2 2 5 3" xfId="19530" xr:uid="{00000000-0005-0000-0000-000089490000}"/>
    <cellStyle name="Normal 7 8 2 2 5 4" xfId="23307" xr:uid="{00000000-0005-0000-0000-00008A490000}"/>
    <cellStyle name="Normal 7 8 2 2 5 5" xfId="33114" xr:uid="{00000000-0005-0000-0000-00008B490000}"/>
    <cellStyle name="Normal 7 8 2 2 5 6" xfId="36713" xr:uid="{598A953B-C7B4-4C7D-98B0-E7CC473476DF}"/>
    <cellStyle name="Normal 7 8 2 2 5 7" xfId="40255" xr:uid="{2390B5D3-C9B6-4265-8EFF-4A418F6A4C38}"/>
    <cellStyle name="Normal 7 8 2 2 6" xfId="14201" xr:uid="{00000000-0005-0000-0000-00008C490000}"/>
    <cellStyle name="Normal 7 8 2 2 7" xfId="18164" xr:uid="{00000000-0005-0000-0000-00008D490000}"/>
    <cellStyle name="Normal 7 8 2 2 8" xfId="21948" xr:uid="{00000000-0005-0000-0000-00008E490000}"/>
    <cellStyle name="Normal 7 8 2 2 9" xfId="31754" xr:uid="{00000000-0005-0000-0000-00008F490000}"/>
    <cellStyle name="Normal 7 8 2 3" xfId="5179" xr:uid="{00000000-0005-0000-0000-000090490000}"/>
    <cellStyle name="Normal 7 8 2 3 2" xfId="6686" xr:uid="{00000000-0005-0000-0000-000091490000}"/>
    <cellStyle name="Normal 7 8 2 3 2 2" xfId="15731" xr:uid="{00000000-0005-0000-0000-000092490000}"/>
    <cellStyle name="Normal 7 8 2 3 2 3" xfId="19696" xr:uid="{00000000-0005-0000-0000-000093490000}"/>
    <cellStyle name="Normal 7 8 2 3 2 4" xfId="23473" xr:uid="{00000000-0005-0000-0000-000094490000}"/>
    <cellStyle name="Normal 7 8 2 3 2 5" xfId="33280" xr:uid="{00000000-0005-0000-0000-000095490000}"/>
    <cellStyle name="Normal 7 8 2 3 2 6" xfId="36879" xr:uid="{8645D611-331D-474B-BE97-C17B5FE485A9}"/>
    <cellStyle name="Normal 7 8 2 3 2 7" xfId="40421" xr:uid="{6925CA46-96A4-4071-ACF0-4E9F6AB3FFAE}"/>
    <cellStyle name="Normal 7 8 2 3 3" xfId="14367" xr:uid="{00000000-0005-0000-0000-000096490000}"/>
    <cellStyle name="Normal 7 8 2 3 4" xfId="18330" xr:uid="{00000000-0005-0000-0000-000097490000}"/>
    <cellStyle name="Normal 7 8 2 3 5" xfId="22114" xr:uid="{00000000-0005-0000-0000-000098490000}"/>
    <cellStyle name="Normal 7 8 2 3 6" xfId="31920" xr:uid="{00000000-0005-0000-0000-000099490000}"/>
    <cellStyle name="Normal 7 8 2 3 7" xfId="35525" xr:uid="{1FA9F3E1-8577-4971-A3F6-D12E9023DF68}"/>
    <cellStyle name="Normal 7 8 2 3 8" xfId="39067" xr:uid="{B1DAAADD-E014-4929-95EC-3FCA8240A7A4}"/>
    <cellStyle name="Normal 7 8 2 4" xfId="5511" xr:uid="{00000000-0005-0000-0000-00009A490000}"/>
    <cellStyle name="Normal 7 8 2 4 2" xfId="7018" xr:uid="{00000000-0005-0000-0000-00009B490000}"/>
    <cellStyle name="Normal 7 8 2 4 2 2" xfId="16063" xr:uid="{00000000-0005-0000-0000-00009C490000}"/>
    <cellStyle name="Normal 7 8 2 4 2 3" xfId="20028" xr:uid="{00000000-0005-0000-0000-00009D490000}"/>
    <cellStyle name="Normal 7 8 2 4 2 4" xfId="23805" xr:uid="{00000000-0005-0000-0000-00009E490000}"/>
    <cellStyle name="Normal 7 8 2 4 2 5" xfId="33612" xr:uid="{00000000-0005-0000-0000-00009F490000}"/>
    <cellStyle name="Normal 7 8 2 4 2 6" xfId="37211" xr:uid="{57746823-436C-4A96-B6AC-D454C2B590F2}"/>
    <cellStyle name="Normal 7 8 2 4 2 7" xfId="40753" xr:uid="{54D43874-21FA-483F-8ED5-0838DAF24A6C}"/>
    <cellStyle name="Normal 7 8 2 4 3" xfId="14699" xr:uid="{00000000-0005-0000-0000-0000A0490000}"/>
    <cellStyle name="Normal 7 8 2 4 4" xfId="18662" xr:uid="{00000000-0005-0000-0000-0000A1490000}"/>
    <cellStyle name="Normal 7 8 2 4 5" xfId="22446" xr:uid="{00000000-0005-0000-0000-0000A2490000}"/>
    <cellStyle name="Normal 7 8 2 4 6" xfId="32252" xr:uid="{00000000-0005-0000-0000-0000A3490000}"/>
    <cellStyle name="Normal 7 8 2 4 7" xfId="35857" xr:uid="{80D91658-5DEA-4904-8EE3-E952FB6F2C22}"/>
    <cellStyle name="Normal 7 8 2 4 8" xfId="39399" xr:uid="{22177B2D-A6EA-4A9E-A77E-E8D5B34E3C8E}"/>
    <cellStyle name="Normal 7 8 2 5" xfId="5843" xr:uid="{00000000-0005-0000-0000-0000A4490000}"/>
    <cellStyle name="Normal 7 8 2 5 2" xfId="7350" xr:uid="{00000000-0005-0000-0000-0000A5490000}"/>
    <cellStyle name="Normal 7 8 2 5 2 2" xfId="16395" xr:uid="{00000000-0005-0000-0000-0000A6490000}"/>
    <cellStyle name="Normal 7 8 2 5 2 3" xfId="20360" xr:uid="{00000000-0005-0000-0000-0000A7490000}"/>
    <cellStyle name="Normal 7 8 2 5 2 4" xfId="24137" xr:uid="{00000000-0005-0000-0000-0000A8490000}"/>
    <cellStyle name="Normal 7 8 2 5 2 5" xfId="33944" xr:uid="{00000000-0005-0000-0000-0000A9490000}"/>
    <cellStyle name="Normal 7 8 2 5 2 6" xfId="37543" xr:uid="{EBCE895B-342C-486A-9CFD-E594061DB773}"/>
    <cellStyle name="Normal 7 8 2 5 2 7" xfId="41085" xr:uid="{7F5B43A8-386F-4C89-86BF-3624B10F9B64}"/>
    <cellStyle name="Normal 7 8 2 5 3" xfId="15031" xr:uid="{00000000-0005-0000-0000-0000AA490000}"/>
    <cellStyle name="Normal 7 8 2 5 4" xfId="18994" xr:uid="{00000000-0005-0000-0000-0000AB490000}"/>
    <cellStyle name="Normal 7 8 2 5 5" xfId="22778" xr:uid="{00000000-0005-0000-0000-0000AC490000}"/>
    <cellStyle name="Normal 7 8 2 5 6" xfId="32584" xr:uid="{00000000-0005-0000-0000-0000AD490000}"/>
    <cellStyle name="Normal 7 8 2 5 7" xfId="36189" xr:uid="{48FCB2B1-3324-4153-AD84-462360314129}"/>
    <cellStyle name="Normal 7 8 2 5 8" xfId="39731" xr:uid="{3C5586CC-5B53-4DF1-9F36-3A5BCB412B61}"/>
    <cellStyle name="Normal 7 8 2 6" xfId="6354" xr:uid="{00000000-0005-0000-0000-0000AE490000}"/>
    <cellStyle name="Normal 7 8 2 6 2" xfId="15399" xr:uid="{00000000-0005-0000-0000-0000AF490000}"/>
    <cellStyle name="Normal 7 8 2 6 3" xfId="19364" xr:uid="{00000000-0005-0000-0000-0000B0490000}"/>
    <cellStyle name="Normal 7 8 2 6 4" xfId="23141" xr:uid="{00000000-0005-0000-0000-0000B1490000}"/>
    <cellStyle name="Normal 7 8 2 6 5" xfId="32948" xr:uid="{00000000-0005-0000-0000-0000B2490000}"/>
    <cellStyle name="Normal 7 8 2 6 6" xfId="36547" xr:uid="{9642DC1B-1CE4-45C5-8AD6-D749EDC21F68}"/>
    <cellStyle name="Normal 7 8 2 6 7" xfId="40089" xr:uid="{241E4218-C440-4CEA-AE78-652A069C5B65}"/>
    <cellStyle name="Normal 7 8 2 7" xfId="14035" xr:uid="{00000000-0005-0000-0000-0000B3490000}"/>
    <cellStyle name="Normal 7 8 2 8" xfId="17998" xr:uid="{00000000-0005-0000-0000-0000B4490000}"/>
    <cellStyle name="Normal 7 8 2 9" xfId="21782" xr:uid="{00000000-0005-0000-0000-0000B5490000}"/>
    <cellStyle name="Normal 7 8 3" xfId="4928" xr:uid="{00000000-0005-0000-0000-0000B6490000}"/>
    <cellStyle name="Normal 7 8 3 10" xfId="35276" xr:uid="{15B63ABD-60BE-4C92-821E-544AF3174C26}"/>
    <cellStyle name="Normal 7 8 3 11" xfId="38818" xr:uid="{1E562CF7-4F0B-4654-AE03-E5AC441C1D99}"/>
    <cellStyle name="Normal 7 8 3 2" xfId="5262" xr:uid="{00000000-0005-0000-0000-0000B7490000}"/>
    <cellStyle name="Normal 7 8 3 2 2" xfId="6769" xr:uid="{00000000-0005-0000-0000-0000B8490000}"/>
    <cellStyle name="Normal 7 8 3 2 2 2" xfId="15814" xr:uid="{00000000-0005-0000-0000-0000B9490000}"/>
    <cellStyle name="Normal 7 8 3 2 2 3" xfId="19779" xr:uid="{00000000-0005-0000-0000-0000BA490000}"/>
    <cellStyle name="Normal 7 8 3 2 2 4" xfId="23556" xr:uid="{00000000-0005-0000-0000-0000BB490000}"/>
    <cellStyle name="Normal 7 8 3 2 2 5" xfId="33363" xr:uid="{00000000-0005-0000-0000-0000BC490000}"/>
    <cellStyle name="Normal 7 8 3 2 2 6" xfId="36962" xr:uid="{2C1B91F5-3FC3-40C5-87FE-876FFBDA6786}"/>
    <cellStyle name="Normal 7 8 3 2 2 7" xfId="40504" xr:uid="{B94EDAE6-3759-4528-8CF7-E52479F82E29}"/>
    <cellStyle name="Normal 7 8 3 2 3" xfId="14450" xr:uid="{00000000-0005-0000-0000-0000BD490000}"/>
    <cellStyle name="Normal 7 8 3 2 4" xfId="18413" xr:uid="{00000000-0005-0000-0000-0000BE490000}"/>
    <cellStyle name="Normal 7 8 3 2 5" xfId="22197" xr:uid="{00000000-0005-0000-0000-0000BF490000}"/>
    <cellStyle name="Normal 7 8 3 2 6" xfId="32003" xr:uid="{00000000-0005-0000-0000-0000C0490000}"/>
    <cellStyle name="Normal 7 8 3 2 7" xfId="35608" xr:uid="{F7005FBF-6839-4653-9086-E0D0B48E9E34}"/>
    <cellStyle name="Normal 7 8 3 2 8" xfId="39150" xr:uid="{BB03AA46-64AD-4F41-A8A7-361C61997B8B}"/>
    <cellStyle name="Normal 7 8 3 3" xfId="5594" xr:uid="{00000000-0005-0000-0000-0000C1490000}"/>
    <cellStyle name="Normal 7 8 3 3 2" xfId="7101" xr:uid="{00000000-0005-0000-0000-0000C2490000}"/>
    <cellStyle name="Normal 7 8 3 3 2 2" xfId="16146" xr:uid="{00000000-0005-0000-0000-0000C3490000}"/>
    <cellStyle name="Normal 7 8 3 3 2 3" xfId="20111" xr:uid="{00000000-0005-0000-0000-0000C4490000}"/>
    <cellStyle name="Normal 7 8 3 3 2 4" xfId="23888" xr:uid="{00000000-0005-0000-0000-0000C5490000}"/>
    <cellStyle name="Normal 7 8 3 3 2 5" xfId="33695" xr:uid="{00000000-0005-0000-0000-0000C6490000}"/>
    <cellStyle name="Normal 7 8 3 3 2 6" xfId="37294" xr:uid="{117D36C6-C6EC-42D8-ACBA-E0E52E55F315}"/>
    <cellStyle name="Normal 7 8 3 3 2 7" xfId="40836" xr:uid="{DAF768C1-646C-4802-976A-66C56641E382}"/>
    <cellStyle name="Normal 7 8 3 3 3" xfId="14782" xr:uid="{00000000-0005-0000-0000-0000C7490000}"/>
    <cellStyle name="Normal 7 8 3 3 4" xfId="18745" xr:uid="{00000000-0005-0000-0000-0000C8490000}"/>
    <cellStyle name="Normal 7 8 3 3 5" xfId="22529" xr:uid="{00000000-0005-0000-0000-0000C9490000}"/>
    <cellStyle name="Normal 7 8 3 3 6" xfId="32335" xr:uid="{00000000-0005-0000-0000-0000CA490000}"/>
    <cellStyle name="Normal 7 8 3 3 7" xfId="35940" xr:uid="{80BEA860-B32E-48AA-9C16-7C4652797E96}"/>
    <cellStyle name="Normal 7 8 3 3 8" xfId="39482" xr:uid="{4B0FA9D2-2B13-4B7D-8938-769C5B2282D8}"/>
    <cellStyle name="Normal 7 8 3 4" xfId="5926" xr:uid="{00000000-0005-0000-0000-0000CB490000}"/>
    <cellStyle name="Normal 7 8 3 4 2" xfId="7433" xr:uid="{00000000-0005-0000-0000-0000CC490000}"/>
    <cellStyle name="Normal 7 8 3 4 2 2" xfId="16478" xr:uid="{00000000-0005-0000-0000-0000CD490000}"/>
    <cellStyle name="Normal 7 8 3 4 2 3" xfId="20443" xr:uid="{00000000-0005-0000-0000-0000CE490000}"/>
    <cellStyle name="Normal 7 8 3 4 2 4" xfId="24220" xr:uid="{00000000-0005-0000-0000-0000CF490000}"/>
    <cellStyle name="Normal 7 8 3 4 2 5" xfId="34027" xr:uid="{00000000-0005-0000-0000-0000D0490000}"/>
    <cellStyle name="Normal 7 8 3 4 2 6" xfId="37626" xr:uid="{767E8C30-A549-4DF2-AF53-78069D3E82D8}"/>
    <cellStyle name="Normal 7 8 3 4 2 7" xfId="41168" xr:uid="{0729EE21-7B2C-4F3F-B34F-D3D312B47CAA}"/>
    <cellStyle name="Normal 7 8 3 4 3" xfId="15114" xr:uid="{00000000-0005-0000-0000-0000D1490000}"/>
    <cellStyle name="Normal 7 8 3 4 4" xfId="19077" xr:uid="{00000000-0005-0000-0000-0000D2490000}"/>
    <cellStyle name="Normal 7 8 3 4 5" xfId="22861" xr:uid="{00000000-0005-0000-0000-0000D3490000}"/>
    <cellStyle name="Normal 7 8 3 4 6" xfId="32667" xr:uid="{00000000-0005-0000-0000-0000D4490000}"/>
    <cellStyle name="Normal 7 8 3 4 7" xfId="36272" xr:uid="{35F0DDEF-8387-454F-A1EE-2D1BDA4C61E5}"/>
    <cellStyle name="Normal 7 8 3 4 8" xfId="39814" xr:uid="{40EC9099-4F5D-4E5A-8EBD-9F5301437EA1}"/>
    <cellStyle name="Normal 7 8 3 5" xfId="6437" xr:uid="{00000000-0005-0000-0000-0000D5490000}"/>
    <cellStyle name="Normal 7 8 3 5 2" xfId="15482" xr:uid="{00000000-0005-0000-0000-0000D6490000}"/>
    <cellStyle name="Normal 7 8 3 5 3" xfId="19447" xr:uid="{00000000-0005-0000-0000-0000D7490000}"/>
    <cellStyle name="Normal 7 8 3 5 4" xfId="23224" xr:uid="{00000000-0005-0000-0000-0000D8490000}"/>
    <cellStyle name="Normal 7 8 3 5 5" xfId="33031" xr:uid="{00000000-0005-0000-0000-0000D9490000}"/>
    <cellStyle name="Normal 7 8 3 5 6" xfId="36630" xr:uid="{5ED16E36-C9B0-4FFF-BB2D-542247D32C3A}"/>
    <cellStyle name="Normal 7 8 3 5 7" xfId="40172" xr:uid="{302BAA15-CBE5-4B46-BCEA-89FBB4DF5459}"/>
    <cellStyle name="Normal 7 8 3 6" xfId="14118" xr:uid="{00000000-0005-0000-0000-0000DA490000}"/>
    <cellStyle name="Normal 7 8 3 7" xfId="18081" xr:uid="{00000000-0005-0000-0000-0000DB490000}"/>
    <cellStyle name="Normal 7 8 3 8" xfId="21865" xr:uid="{00000000-0005-0000-0000-0000DC490000}"/>
    <cellStyle name="Normal 7 8 3 9" xfId="31671" xr:uid="{00000000-0005-0000-0000-0000DD490000}"/>
    <cellStyle name="Normal 7 8 4" xfId="5096" xr:uid="{00000000-0005-0000-0000-0000DE490000}"/>
    <cellStyle name="Normal 7 8 4 2" xfId="6603" xr:uid="{00000000-0005-0000-0000-0000DF490000}"/>
    <cellStyle name="Normal 7 8 4 2 2" xfId="15648" xr:uid="{00000000-0005-0000-0000-0000E0490000}"/>
    <cellStyle name="Normal 7 8 4 2 3" xfId="19613" xr:uid="{00000000-0005-0000-0000-0000E1490000}"/>
    <cellStyle name="Normal 7 8 4 2 4" xfId="23390" xr:uid="{00000000-0005-0000-0000-0000E2490000}"/>
    <cellStyle name="Normal 7 8 4 2 5" xfId="33197" xr:uid="{00000000-0005-0000-0000-0000E3490000}"/>
    <cellStyle name="Normal 7 8 4 2 6" xfId="36796" xr:uid="{05B10AA6-0814-45FE-AAC8-F697DBD383F3}"/>
    <cellStyle name="Normal 7 8 4 2 7" xfId="40338" xr:uid="{35695B0C-636F-442E-9C19-33891161FF8F}"/>
    <cellStyle name="Normal 7 8 4 3" xfId="14284" xr:uid="{00000000-0005-0000-0000-0000E4490000}"/>
    <cellStyle name="Normal 7 8 4 4" xfId="18247" xr:uid="{00000000-0005-0000-0000-0000E5490000}"/>
    <cellStyle name="Normal 7 8 4 5" xfId="22031" xr:uid="{00000000-0005-0000-0000-0000E6490000}"/>
    <cellStyle name="Normal 7 8 4 6" xfId="31837" xr:uid="{00000000-0005-0000-0000-0000E7490000}"/>
    <cellStyle name="Normal 7 8 4 7" xfId="35442" xr:uid="{606FBA67-145F-4239-BCD1-13BB3F3A75C5}"/>
    <cellStyle name="Normal 7 8 4 8" xfId="38984" xr:uid="{CF806A6A-7D35-4B1A-843B-113B213FF2C6}"/>
    <cellStyle name="Normal 7 8 5" xfId="5428" xr:uid="{00000000-0005-0000-0000-0000E8490000}"/>
    <cellStyle name="Normal 7 8 5 2" xfId="6935" xr:uid="{00000000-0005-0000-0000-0000E9490000}"/>
    <cellStyle name="Normal 7 8 5 2 2" xfId="15980" xr:uid="{00000000-0005-0000-0000-0000EA490000}"/>
    <cellStyle name="Normal 7 8 5 2 3" xfId="19945" xr:uid="{00000000-0005-0000-0000-0000EB490000}"/>
    <cellStyle name="Normal 7 8 5 2 4" xfId="23722" xr:uid="{00000000-0005-0000-0000-0000EC490000}"/>
    <cellStyle name="Normal 7 8 5 2 5" xfId="33529" xr:uid="{00000000-0005-0000-0000-0000ED490000}"/>
    <cellStyle name="Normal 7 8 5 2 6" xfId="37128" xr:uid="{27007792-9FA6-43B7-8564-A3AC26772672}"/>
    <cellStyle name="Normal 7 8 5 2 7" xfId="40670" xr:uid="{08DDD91E-C1FC-4B3D-A240-F2B89CA78AD6}"/>
    <cellStyle name="Normal 7 8 5 3" xfId="14616" xr:uid="{00000000-0005-0000-0000-0000EE490000}"/>
    <cellStyle name="Normal 7 8 5 4" xfId="18579" xr:uid="{00000000-0005-0000-0000-0000EF490000}"/>
    <cellStyle name="Normal 7 8 5 5" xfId="22363" xr:uid="{00000000-0005-0000-0000-0000F0490000}"/>
    <cellStyle name="Normal 7 8 5 6" xfId="32169" xr:uid="{00000000-0005-0000-0000-0000F1490000}"/>
    <cellStyle name="Normal 7 8 5 7" xfId="35774" xr:uid="{A5821D3D-6F48-45B5-BCF8-4A4AAC373720}"/>
    <cellStyle name="Normal 7 8 5 8" xfId="39316" xr:uid="{0CAD9718-C34D-47CA-837F-FCCA50F5038F}"/>
    <cellStyle name="Normal 7 8 6" xfId="5760" xr:uid="{00000000-0005-0000-0000-0000F2490000}"/>
    <cellStyle name="Normal 7 8 6 2" xfId="7267" xr:uid="{00000000-0005-0000-0000-0000F3490000}"/>
    <cellStyle name="Normal 7 8 6 2 2" xfId="16312" xr:uid="{00000000-0005-0000-0000-0000F4490000}"/>
    <cellStyle name="Normal 7 8 6 2 3" xfId="20277" xr:uid="{00000000-0005-0000-0000-0000F5490000}"/>
    <cellStyle name="Normal 7 8 6 2 4" xfId="24054" xr:uid="{00000000-0005-0000-0000-0000F6490000}"/>
    <cellStyle name="Normal 7 8 6 2 5" xfId="33861" xr:uid="{00000000-0005-0000-0000-0000F7490000}"/>
    <cellStyle name="Normal 7 8 6 2 6" xfId="37460" xr:uid="{60616907-C46E-4D00-B223-344788998853}"/>
    <cellStyle name="Normal 7 8 6 2 7" xfId="41002" xr:uid="{476AC87B-4985-44AA-BE01-586BA81A96FE}"/>
    <cellStyle name="Normal 7 8 6 3" xfId="14948" xr:uid="{00000000-0005-0000-0000-0000F8490000}"/>
    <cellStyle name="Normal 7 8 6 4" xfId="18911" xr:uid="{00000000-0005-0000-0000-0000F9490000}"/>
    <cellStyle name="Normal 7 8 6 5" xfId="22695" xr:uid="{00000000-0005-0000-0000-0000FA490000}"/>
    <cellStyle name="Normal 7 8 6 6" xfId="32501" xr:uid="{00000000-0005-0000-0000-0000FB490000}"/>
    <cellStyle name="Normal 7 8 6 7" xfId="36106" xr:uid="{1AAD98DE-25BC-4C82-8831-310256281A8F}"/>
    <cellStyle name="Normal 7 8 6 8" xfId="39648" xr:uid="{267AA89E-1056-49CF-A09B-D0CA37A2FCD2}"/>
    <cellStyle name="Normal 7 8 7" xfId="6271" xr:uid="{00000000-0005-0000-0000-0000FC490000}"/>
    <cellStyle name="Normal 7 8 7 2" xfId="15316" xr:uid="{00000000-0005-0000-0000-0000FD490000}"/>
    <cellStyle name="Normal 7 8 7 3" xfId="19281" xr:uid="{00000000-0005-0000-0000-0000FE490000}"/>
    <cellStyle name="Normal 7 8 7 4" xfId="23058" xr:uid="{00000000-0005-0000-0000-0000FF490000}"/>
    <cellStyle name="Normal 7 8 7 5" xfId="32865" xr:uid="{00000000-0005-0000-0000-0000004A0000}"/>
    <cellStyle name="Normal 7 8 7 6" xfId="36464" xr:uid="{34364B22-EB85-4744-9D83-047D6CB1D7F9}"/>
    <cellStyle name="Normal 7 8 7 7" xfId="40006" xr:uid="{23DBCCBA-A07C-48EF-BEA7-06388EB803A1}"/>
    <cellStyle name="Normal 7 8 8" xfId="4759" xr:uid="{00000000-0005-0000-0000-0000014A0000}"/>
    <cellStyle name="Normal 7 8 9" xfId="13952" xr:uid="{00000000-0005-0000-0000-0000024A0000}"/>
    <cellStyle name="Normal 7 9" xfId="657" xr:uid="{00000000-0005-0000-0000-0000034A0000}"/>
    <cellStyle name="Normal 7 9 10" xfId="17872" xr:uid="{00000000-0005-0000-0000-0000044A0000}"/>
    <cellStyle name="Normal 7 9 11" xfId="21656" xr:uid="{00000000-0005-0000-0000-0000054A0000}"/>
    <cellStyle name="Normal 7 9 12" xfId="31462" xr:uid="{00000000-0005-0000-0000-0000064A0000}"/>
    <cellStyle name="Normal 7 9 13" xfId="35067" xr:uid="{D7C7B094-C729-46BD-96D6-C6E830615A71}"/>
    <cellStyle name="Normal 7 9 14" xfId="38609" xr:uid="{316DA571-450F-4F33-8F24-10BC7356762A}"/>
    <cellStyle name="Normal 7 9 2" xfId="4799" xr:uid="{00000000-0005-0000-0000-0000074A0000}"/>
    <cellStyle name="Normal 7 9 2 10" xfId="31545" xr:uid="{00000000-0005-0000-0000-0000084A0000}"/>
    <cellStyle name="Normal 7 9 2 11" xfId="35150" xr:uid="{BE8D029F-0113-4EA4-9F31-A0F629E40B42}"/>
    <cellStyle name="Normal 7 9 2 12" xfId="38692" xr:uid="{06FE5677-3F9B-427F-AC77-3239C8CD36CF}"/>
    <cellStyle name="Normal 7 9 2 2" xfId="4968" xr:uid="{00000000-0005-0000-0000-0000094A0000}"/>
    <cellStyle name="Normal 7 9 2 2 10" xfId="35316" xr:uid="{1ED9A4D3-4800-4FDB-B8D9-4D135989DF21}"/>
    <cellStyle name="Normal 7 9 2 2 11" xfId="38858" xr:uid="{8ECDF1DE-086E-4933-A433-44292E95A0A1}"/>
    <cellStyle name="Normal 7 9 2 2 2" xfId="5302" xr:uid="{00000000-0005-0000-0000-00000A4A0000}"/>
    <cellStyle name="Normal 7 9 2 2 2 2" xfId="6809" xr:uid="{00000000-0005-0000-0000-00000B4A0000}"/>
    <cellStyle name="Normal 7 9 2 2 2 2 2" xfId="15854" xr:uid="{00000000-0005-0000-0000-00000C4A0000}"/>
    <cellStyle name="Normal 7 9 2 2 2 2 3" xfId="19819" xr:uid="{00000000-0005-0000-0000-00000D4A0000}"/>
    <cellStyle name="Normal 7 9 2 2 2 2 4" xfId="23596" xr:uid="{00000000-0005-0000-0000-00000E4A0000}"/>
    <cellStyle name="Normal 7 9 2 2 2 2 5" xfId="33403" xr:uid="{00000000-0005-0000-0000-00000F4A0000}"/>
    <cellStyle name="Normal 7 9 2 2 2 2 6" xfId="37002" xr:uid="{712E11A8-DC21-487E-80E8-55E61289AF11}"/>
    <cellStyle name="Normal 7 9 2 2 2 2 7" xfId="40544" xr:uid="{A61F1FDF-9FEF-4E4E-A8CE-B6D67D35902D}"/>
    <cellStyle name="Normal 7 9 2 2 2 3" xfId="14490" xr:uid="{00000000-0005-0000-0000-0000104A0000}"/>
    <cellStyle name="Normal 7 9 2 2 2 4" xfId="18453" xr:uid="{00000000-0005-0000-0000-0000114A0000}"/>
    <cellStyle name="Normal 7 9 2 2 2 5" xfId="22237" xr:uid="{00000000-0005-0000-0000-0000124A0000}"/>
    <cellStyle name="Normal 7 9 2 2 2 6" xfId="32043" xr:uid="{00000000-0005-0000-0000-0000134A0000}"/>
    <cellStyle name="Normal 7 9 2 2 2 7" xfId="35648" xr:uid="{ABCAC482-28AE-4509-8662-2057D42C554C}"/>
    <cellStyle name="Normal 7 9 2 2 2 8" xfId="39190" xr:uid="{8A821191-1866-42AF-8A84-32CE9F15BE34}"/>
    <cellStyle name="Normal 7 9 2 2 3" xfId="5634" xr:uid="{00000000-0005-0000-0000-0000144A0000}"/>
    <cellStyle name="Normal 7 9 2 2 3 2" xfId="7141" xr:uid="{00000000-0005-0000-0000-0000154A0000}"/>
    <cellStyle name="Normal 7 9 2 2 3 2 2" xfId="16186" xr:uid="{00000000-0005-0000-0000-0000164A0000}"/>
    <cellStyle name="Normal 7 9 2 2 3 2 3" xfId="20151" xr:uid="{00000000-0005-0000-0000-0000174A0000}"/>
    <cellStyle name="Normal 7 9 2 2 3 2 4" xfId="23928" xr:uid="{00000000-0005-0000-0000-0000184A0000}"/>
    <cellStyle name="Normal 7 9 2 2 3 2 5" xfId="33735" xr:uid="{00000000-0005-0000-0000-0000194A0000}"/>
    <cellStyle name="Normal 7 9 2 2 3 2 6" xfId="37334" xr:uid="{5949E4EE-EB41-4FEF-A31C-2EF85DA7787F}"/>
    <cellStyle name="Normal 7 9 2 2 3 2 7" xfId="40876" xr:uid="{9D3E4E29-4C1E-4AB8-B833-CA12E416D31A}"/>
    <cellStyle name="Normal 7 9 2 2 3 3" xfId="14822" xr:uid="{00000000-0005-0000-0000-00001A4A0000}"/>
    <cellStyle name="Normal 7 9 2 2 3 4" xfId="18785" xr:uid="{00000000-0005-0000-0000-00001B4A0000}"/>
    <cellStyle name="Normal 7 9 2 2 3 5" xfId="22569" xr:uid="{00000000-0005-0000-0000-00001C4A0000}"/>
    <cellStyle name="Normal 7 9 2 2 3 6" xfId="32375" xr:uid="{00000000-0005-0000-0000-00001D4A0000}"/>
    <cellStyle name="Normal 7 9 2 2 3 7" xfId="35980" xr:uid="{CFCE6AA0-CAD4-423A-90B9-64E9A92AFE7D}"/>
    <cellStyle name="Normal 7 9 2 2 3 8" xfId="39522" xr:uid="{FF6EB5E2-2878-4BDB-92A6-83957D30FD2D}"/>
    <cellStyle name="Normal 7 9 2 2 4" xfId="5966" xr:uid="{00000000-0005-0000-0000-00001E4A0000}"/>
    <cellStyle name="Normal 7 9 2 2 4 2" xfId="7473" xr:uid="{00000000-0005-0000-0000-00001F4A0000}"/>
    <cellStyle name="Normal 7 9 2 2 4 2 2" xfId="16518" xr:uid="{00000000-0005-0000-0000-0000204A0000}"/>
    <cellStyle name="Normal 7 9 2 2 4 2 3" xfId="20483" xr:uid="{00000000-0005-0000-0000-0000214A0000}"/>
    <cellStyle name="Normal 7 9 2 2 4 2 4" xfId="24260" xr:uid="{00000000-0005-0000-0000-0000224A0000}"/>
    <cellStyle name="Normal 7 9 2 2 4 2 5" xfId="34067" xr:uid="{00000000-0005-0000-0000-0000234A0000}"/>
    <cellStyle name="Normal 7 9 2 2 4 2 6" xfId="37666" xr:uid="{3368061E-2942-430E-9F64-4AE780AAEFD8}"/>
    <cellStyle name="Normal 7 9 2 2 4 2 7" xfId="41208" xr:uid="{18F47137-564D-4341-B7AD-A02EC51794AF}"/>
    <cellStyle name="Normal 7 9 2 2 4 3" xfId="15154" xr:uid="{00000000-0005-0000-0000-0000244A0000}"/>
    <cellStyle name="Normal 7 9 2 2 4 4" xfId="19117" xr:uid="{00000000-0005-0000-0000-0000254A0000}"/>
    <cellStyle name="Normal 7 9 2 2 4 5" xfId="22901" xr:uid="{00000000-0005-0000-0000-0000264A0000}"/>
    <cellStyle name="Normal 7 9 2 2 4 6" xfId="32707" xr:uid="{00000000-0005-0000-0000-0000274A0000}"/>
    <cellStyle name="Normal 7 9 2 2 4 7" xfId="36312" xr:uid="{B2516AF4-B449-44A3-8F1D-D0E8FC65468B}"/>
    <cellStyle name="Normal 7 9 2 2 4 8" xfId="39854" xr:uid="{580404F1-FCBE-4506-8943-B49F28548A82}"/>
    <cellStyle name="Normal 7 9 2 2 5" xfId="6477" xr:uid="{00000000-0005-0000-0000-0000284A0000}"/>
    <cellStyle name="Normal 7 9 2 2 5 2" xfId="15522" xr:uid="{00000000-0005-0000-0000-0000294A0000}"/>
    <cellStyle name="Normal 7 9 2 2 5 3" xfId="19487" xr:uid="{00000000-0005-0000-0000-00002A4A0000}"/>
    <cellStyle name="Normal 7 9 2 2 5 4" xfId="23264" xr:uid="{00000000-0005-0000-0000-00002B4A0000}"/>
    <cellStyle name="Normal 7 9 2 2 5 5" xfId="33071" xr:uid="{00000000-0005-0000-0000-00002C4A0000}"/>
    <cellStyle name="Normal 7 9 2 2 5 6" xfId="36670" xr:uid="{FA8885CC-23F0-4B73-8275-58705466F8D2}"/>
    <cellStyle name="Normal 7 9 2 2 5 7" xfId="40212" xr:uid="{2CDB0AD2-E1FB-4498-B415-41A4E6C552F0}"/>
    <cellStyle name="Normal 7 9 2 2 6" xfId="14158" xr:uid="{00000000-0005-0000-0000-00002D4A0000}"/>
    <cellStyle name="Normal 7 9 2 2 7" xfId="18121" xr:uid="{00000000-0005-0000-0000-00002E4A0000}"/>
    <cellStyle name="Normal 7 9 2 2 8" xfId="21905" xr:uid="{00000000-0005-0000-0000-00002F4A0000}"/>
    <cellStyle name="Normal 7 9 2 2 9" xfId="31711" xr:uid="{00000000-0005-0000-0000-0000304A0000}"/>
    <cellStyle name="Normal 7 9 2 3" xfId="5136" xr:uid="{00000000-0005-0000-0000-0000314A0000}"/>
    <cellStyle name="Normal 7 9 2 3 2" xfId="6643" xr:uid="{00000000-0005-0000-0000-0000324A0000}"/>
    <cellStyle name="Normal 7 9 2 3 2 2" xfId="15688" xr:uid="{00000000-0005-0000-0000-0000334A0000}"/>
    <cellStyle name="Normal 7 9 2 3 2 3" xfId="19653" xr:uid="{00000000-0005-0000-0000-0000344A0000}"/>
    <cellStyle name="Normal 7 9 2 3 2 4" xfId="23430" xr:uid="{00000000-0005-0000-0000-0000354A0000}"/>
    <cellStyle name="Normal 7 9 2 3 2 5" xfId="33237" xr:uid="{00000000-0005-0000-0000-0000364A0000}"/>
    <cellStyle name="Normal 7 9 2 3 2 6" xfId="36836" xr:uid="{ECFE2CE6-685F-4CD9-8378-22D83F29B359}"/>
    <cellStyle name="Normal 7 9 2 3 2 7" xfId="40378" xr:uid="{78F69C0E-3AB2-4A9B-877B-98E654AE08C9}"/>
    <cellStyle name="Normal 7 9 2 3 3" xfId="14324" xr:uid="{00000000-0005-0000-0000-0000374A0000}"/>
    <cellStyle name="Normal 7 9 2 3 4" xfId="18287" xr:uid="{00000000-0005-0000-0000-0000384A0000}"/>
    <cellStyle name="Normal 7 9 2 3 5" xfId="22071" xr:uid="{00000000-0005-0000-0000-0000394A0000}"/>
    <cellStyle name="Normal 7 9 2 3 6" xfId="31877" xr:uid="{00000000-0005-0000-0000-00003A4A0000}"/>
    <cellStyle name="Normal 7 9 2 3 7" xfId="35482" xr:uid="{2DC1EDFE-D74E-4B64-8BFC-1EB205748ED0}"/>
    <cellStyle name="Normal 7 9 2 3 8" xfId="39024" xr:uid="{D14217F9-603F-401B-80CE-3CD6ADE01EC9}"/>
    <cellStyle name="Normal 7 9 2 4" xfId="5468" xr:uid="{00000000-0005-0000-0000-00003B4A0000}"/>
    <cellStyle name="Normal 7 9 2 4 2" xfId="6975" xr:uid="{00000000-0005-0000-0000-00003C4A0000}"/>
    <cellStyle name="Normal 7 9 2 4 2 2" xfId="16020" xr:uid="{00000000-0005-0000-0000-00003D4A0000}"/>
    <cellStyle name="Normal 7 9 2 4 2 3" xfId="19985" xr:uid="{00000000-0005-0000-0000-00003E4A0000}"/>
    <cellStyle name="Normal 7 9 2 4 2 4" xfId="23762" xr:uid="{00000000-0005-0000-0000-00003F4A0000}"/>
    <cellStyle name="Normal 7 9 2 4 2 5" xfId="33569" xr:uid="{00000000-0005-0000-0000-0000404A0000}"/>
    <cellStyle name="Normal 7 9 2 4 2 6" xfId="37168" xr:uid="{799838F4-D127-41A3-9B92-3584C8A86E57}"/>
    <cellStyle name="Normal 7 9 2 4 2 7" xfId="40710" xr:uid="{72B99AF4-ABEB-43F1-97EF-AD8C3E0BE1DE}"/>
    <cellStyle name="Normal 7 9 2 4 3" xfId="14656" xr:uid="{00000000-0005-0000-0000-0000414A0000}"/>
    <cellStyle name="Normal 7 9 2 4 4" xfId="18619" xr:uid="{00000000-0005-0000-0000-0000424A0000}"/>
    <cellStyle name="Normal 7 9 2 4 5" xfId="22403" xr:uid="{00000000-0005-0000-0000-0000434A0000}"/>
    <cellStyle name="Normal 7 9 2 4 6" xfId="32209" xr:uid="{00000000-0005-0000-0000-0000444A0000}"/>
    <cellStyle name="Normal 7 9 2 4 7" xfId="35814" xr:uid="{AFE003C8-2F4D-4857-BCAA-D514E001359D}"/>
    <cellStyle name="Normal 7 9 2 4 8" xfId="39356" xr:uid="{0DFDC64A-3D6D-4589-9441-07F97A5CD5A3}"/>
    <cellStyle name="Normal 7 9 2 5" xfId="5800" xr:uid="{00000000-0005-0000-0000-0000454A0000}"/>
    <cellStyle name="Normal 7 9 2 5 2" xfId="7307" xr:uid="{00000000-0005-0000-0000-0000464A0000}"/>
    <cellStyle name="Normal 7 9 2 5 2 2" xfId="16352" xr:uid="{00000000-0005-0000-0000-0000474A0000}"/>
    <cellStyle name="Normal 7 9 2 5 2 3" xfId="20317" xr:uid="{00000000-0005-0000-0000-0000484A0000}"/>
    <cellStyle name="Normal 7 9 2 5 2 4" xfId="24094" xr:uid="{00000000-0005-0000-0000-0000494A0000}"/>
    <cellStyle name="Normal 7 9 2 5 2 5" xfId="33901" xr:uid="{00000000-0005-0000-0000-00004A4A0000}"/>
    <cellStyle name="Normal 7 9 2 5 2 6" xfId="37500" xr:uid="{29AC8677-B872-4B0D-A43E-69ADD25975EE}"/>
    <cellStyle name="Normal 7 9 2 5 2 7" xfId="41042" xr:uid="{FDD66BED-55CB-417D-8BB4-DA0632296BC3}"/>
    <cellStyle name="Normal 7 9 2 5 3" xfId="14988" xr:uid="{00000000-0005-0000-0000-00004B4A0000}"/>
    <cellStyle name="Normal 7 9 2 5 4" xfId="18951" xr:uid="{00000000-0005-0000-0000-00004C4A0000}"/>
    <cellStyle name="Normal 7 9 2 5 5" xfId="22735" xr:uid="{00000000-0005-0000-0000-00004D4A0000}"/>
    <cellStyle name="Normal 7 9 2 5 6" xfId="32541" xr:uid="{00000000-0005-0000-0000-00004E4A0000}"/>
    <cellStyle name="Normal 7 9 2 5 7" xfId="36146" xr:uid="{1EE1A2B2-CC5F-4C25-8CE6-9B0BD629217E}"/>
    <cellStyle name="Normal 7 9 2 5 8" xfId="39688" xr:uid="{3BB0A4D4-B793-40B1-B279-1BCF3EB4740D}"/>
    <cellStyle name="Normal 7 9 2 6" xfId="6311" xr:uid="{00000000-0005-0000-0000-00004F4A0000}"/>
    <cellStyle name="Normal 7 9 2 6 2" xfId="15356" xr:uid="{00000000-0005-0000-0000-0000504A0000}"/>
    <cellStyle name="Normal 7 9 2 6 3" xfId="19321" xr:uid="{00000000-0005-0000-0000-0000514A0000}"/>
    <cellStyle name="Normal 7 9 2 6 4" xfId="23098" xr:uid="{00000000-0005-0000-0000-0000524A0000}"/>
    <cellStyle name="Normal 7 9 2 6 5" xfId="32905" xr:uid="{00000000-0005-0000-0000-0000534A0000}"/>
    <cellStyle name="Normal 7 9 2 6 6" xfId="36504" xr:uid="{E8F6109A-30F1-4D51-BD96-183ECB680DFD}"/>
    <cellStyle name="Normal 7 9 2 6 7" xfId="40046" xr:uid="{F42D155B-B811-43AA-A4E9-AE411636D091}"/>
    <cellStyle name="Normal 7 9 2 7" xfId="13992" xr:uid="{00000000-0005-0000-0000-0000544A0000}"/>
    <cellStyle name="Normal 7 9 2 8" xfId="17955" xr:uid="{00000000-0005-0000-0000-0000554A0000}"/>
    <cellStyle name="Normal 7 9 2 9" xfId="21739" xr:uid="{00000000-0005-0000-0000-0000564A0000}"/>
    <cellStyle name="Normal 7 9 3" xfId="4885" xr:uid="{00000000-0005-0000-0000-0000574A0000}"/>
    <cellStyle name="Normal 7 9 3 10" xfId="35233" xr:uid="{379DC921-27E6-47C7-92AA-4ABF411FF368}"/>
    <cellStyle name="Normal 7 9 3 11" xfId="38775" xr:uid="{8C6F1D5E-D89B-4FFE-B5D6-D27661F368C1}"/>
    <cellStyle name="Normal 7 9 3 2" xfId="5219" xr:uid="{00000000-0005-0000-0000-0000584A0000}"/>
    <cellStyle name="Normal 7 9 3 2 2" xfId="6726" xr:uid="{00000000-0005-0000-0000-0000594A0000}"/>
    <cellStyle name="Normal 7 9 3 2 2 2" xfId="15771" xr:uid="{00000000-0005-0000-0000-00005A4A0000}"/>
    <cellStyle name="Normal 7 9 3 2 2 3" xfId="19736" xr:uid="{00000000-0005-0000-0000-00005B4A0000}"/>
    <cellStyle name="Normal 7 9 3 2 2 4" xfId="23513" xr:uid="{00000000-0005-0000-0000-00005C4A0000}"/>
    <cellStyle name="Normal 7 9 3 2 2 5" xfId="33320" xr:uid="{00000000-0005-0000-0000-00005D4A0000}"/>
    <cellStyle name="Normal 7 9 3 2 2 6" xfId="36919" xr:uid="{3A2910C3-122F-4254-B243-A7134704EDD9}"/>
    <cellStyle name="Normal 7 9 3 2 2 7" xfId="40461" xr:uid="{2968FE99-055C-406E-BADB-C1C666B72C94}"/>
    <cellStyle name="Normal 7 9 3 2 3" xfId="14407" xr:uid="{00000000-0005-0000-0000-00005E4A0000}"/>
    <cellStyle name="Normal 7 9 3 2 4" xfId="18370" xr:uid="{00000000-0005-0000-0000-00005F4A0000}"/>
    <cellStyle name="Normal 7 9 3 2 5" xfId="22154" xr:uid="{00000000-0005-0000-0000-0000604A0000}"/>
    <cellStyle name="Normal 7 9 3 2 6" xfId="31960" xr:uid="{00000000-0005-0000-0000-0000614A0000}"/>
    <cellStyle name="Normal 7 9 3 2 7" xfId="35565" xr:uid="{E1ED0EBB-D35E-46C7-ACBF-56CFB13C578F}"/>
    <cellStyle name="Normal 7 9 3 2 8" xfId="39107" xr:uid="{8FEF5615-2158-4756-9FE7-843E40B7FCE4}"/>
    <cellStyle name="Normal 7 9 3 3" xfId="5551" xr:uid="{00000000-0005-0000-0000-0000624A0000}"/>
    <cellStyle name="Normal 7 9 3 3 2" xfId="7058" xr:uid="{00000000-0005-0000-0000-0000634A0000}"/>
    <cellStyle name="Normal 7 9 3 3 2 2" xfId="16103" xr:uid="{00000000-0005-0000-0000-0000644A0000}"/>
    <cellStyle name="Normal 7 9 3 3 2 3" xfId="20068" xr:uid="{00000000-0005-0000-0000-0000654A0000}"/>
    <cellStyle name="Normal 7 9 3 3 2 4" xfId="23845" xr:uid="{00000000-0005-0000-0000-0000664A0000}"/>
    <cellStyle name="Normal 7 9 3 3 2 5" xfId="33652" xr:uid="{00000000-0005-0000-0000-0000674A0000}"/>
    <cellStyle name="Normal 7 9 3 3 2 6" xfId="37251" xr:uid="{ACE0E45B-5378-4CA4-8AE2-A11BF85E1A82}"/>
    <cellStyle name="Normal 7 9 3 3 2 7" xfId="40793" xr:uid="{A1A49FB2-59E6-43FF-8926-B1D98458009B}"/>
    <cellStyle name="Normal 7 9 3 3 3" xfId="14739" xr:uid="{00000000-0005-0000-0000-0000684A0000}"/>
    <cellStyle name="Normal 7 9 3 3 4" xfId="18702" xr:uid="{00000000-0005-0000-0000-0000694A0000}"/>
    <cellStyle name="Normal 7 9 3 3 5" xfId="22486" xr:uid="{00000000-0005-0000-0000-00006A4A0000}"/>
    <cellStyle name="Normal 7 9 3 3 6" xfId="32292" xr:uid="{00000000-0005-0000-0000-00006B4A0000}"/>
    <cellStyle name="Normal 7 9 3 3 7" xfId="35897" xr:uid="{61F6CEA5-8184-4D69-BA35-EC39345C4AF1}"/>
    <cellStyle name="Normal 7 9 3 3 8" xfId="39439" xr:uid="{B13B8A9E-F9A9-4714-84A2-1876DB71114A}"/>
    <cellStyle name="Normal 7 9 3 4" xfId="5883" xr:uid="{00000000-0005-0000-0000-00006C4A0000}"/>
    <cellStyle name="Normal 7 9 3 4 2" xfId="7390" xr:uid="{00000000-0005-0000-0000-00006D4A0000}"/>
    <cellStyle name="Normal 7 9 3 4 2 2" xfId="16435" xr:uid="{00000000-0005-0000-0000-00006E4A0000}"/>
    <cellStyle name="Normal 7 9 3 4 2 3" xfId="20400" xr:uid="{00000000-0005-0000-0000-00006F4A0000}"/>
    <cellStyle name="Normal 7 9 3 4 2 4" xfId="24177" xr:uid="{00000000-0005-0000-0000-0000704A0000}"/>
    <cellStyle name="Normal 7 9 3 4 2 5" xfId="33984" xr:uid="{00000000-0005-0000-0000-0000714A0000}"/>
    <cellStyle name="Normal 7 9 3 4 2 6" xfId="37583" xr:uid="{E6C593BA-74FF-440F-8F83-2A6BDE52E72A}"/>
    <cellStyle name="Normal 7 9 3 4 2 7" xfId="41125" xr:uid="{69B52020-9B80-4E3D-9226-3FAF19801727}"/>
    <cellStyle name="Normal 7 9 3 4 3" xfId="15071" xr:uid="{00000000-0005-0000-0000-0000724A0000}"/>
    <cellStyle name="Normal 7 9 3 4 4" xfId="19034" xr:uid="{00000000-0005-0000-0000-0000734A0000}"/>
    <cellStyle name="Normal 7 9 3 4 5" xfId="22818" xr:uid="{00000000-0005-0000-0000-0000744A0000}"/>
    <cellStyle name="Normal 7 9 3 4 6" xfId="32624" xr:uid="{00000000-0005-0000-0000-0000754A0000}"/>
    <cellStyle name="Normal 7 9 3 4 7" xfId="36229" xr:uid="{75CD1DF3-A53E-4B61-BC02-87C5D281D74C}"/>
    <cellStyle name="Normal 7 9 3 4 8" xfId="39771" xr:uid="{45C5A3D3-52B2-42F7-9824-519BD10ED0DE}"/>
    <cellStyle name="Normal 7 9 3 5" xfId="6394" xr:uid="{00000000-0005-0000-0000-0000764A0000}"/>
    <cellStyle name="Normal 7 9 3 5 2" xfId="15439" xr:uid="{00000000-0005-0000-0000-0000774A0000}"/>
    <cellStyle name="Normal 7 9 3 5 3" xfId="19404" xr:uid="{00000000-0005-0000-0000-0000784A0000}"/>
    <cellStyle name="Normal 7 9 3 5 4" xfId="23181" xr:uid="{00000000-0005-0000-0000-0000794A0000}"/>
    <cellStyle name="Normal 7 9 3 5 5" xfId="32988" xr:uid="{00000000-0005-0000-0000-00007A4A0000}"/>
    <cellStyle name="Normal 7 9 3 5 6" xfId="36587" xr:uid="{3021C380-AF78-416C-A5A5-EC6695F144DA}"/>
    <cellStyle name="Normal 7 9 3 5 7" xfId="40129" xr:uid="{D6BF4104-12BA-486F-99C8-A273D3331394}"/>
    <cellStyle name="Normal 7 9 3 6" xfId="14075" xr:uid="{00000000-0005-0000-0000-00007B4A0000}"/>
    <cellStyle name="Normal 7 9 3 7" xfId="18038" xr:uid="{00000000-0005-0000-0000-00007C4A0000}"/>
    <cellStyle name="Normal 7 9 3 8" xfId="21822" xr:uid="{00000000-0005-0000-0000-00007D4A0000}"/>
    <cellStyle name="Normal 7 9 3 9" xfId="31628" xr:uid="{00000000-0005-0000-0000-00007E4A0000}"/>
    <cellStyle name="Normal 7 9 4" xfId="5053" xr:uid="{00000000-0005-0000-0000-00007F4A0000}"/>
    <cellStyle name="Normal 7 9 4 2" xfId="6560" xr:uid="{00000000-0005-0000-0000-0000804A0000}"/>
    <cellStyle name="Normal 7 9 4 2 2" xfId="15605" xr:uid="{00000000-0005-0000-0000-0000814A0000}"/>
    <cellStyle name="Normal 7 9 4 2 3" xfId="19570" xr:uid="{00000000-0005-0000-0000-0000824A0000}"/>
    <cellStyle name="Normal 7 9 4 2 4" xfId="23347" xr:uid="{00000000-0005-0000-0000-0000834A0000}"/>
    <cellStyle name="Normal 7 9 4 2 5" xfId="33154" xr:uid="{00000000-0005-0000-0000-0000844A0000}"/>
    <cellStyle name="Normal 7 9 4 2 6" xfId="36753" xr:uid="{386542E4-F438-4E47-9F7D-CDF08E509812}"/>
    <cellStyle name="Normal 7 9 4 2 7" xfId="40295" xr:uid="{CD4A4016-A5B4-487B-987D-D6631C53B1A7}"/>
    <cellStyle name="Normal 7 9 4 3" xfId="14241" xr:uid="{00000000-0005-0000-0000-0000854A0000}"/>
    <cellStyle name="Normal 7 9 4 4" xfId="18204" xr:uid="{00000000-0005-0000-0000-0000864A0000}"/>
    <cellStyle name="Normal 7 9 4 5" xfId="21988" xr:uid="{00000000-0005-0000-0000-0000874A0000}"/>
    <cellStyle name="Normal 7 9 4 6" xfId="31794" xr:uid="{00000000-0005-0000-0000-0000884A0000}"/>
    <cellStyle name="Normal 7 9 4 7" xfId="35399" xr:uid="{8E1ADF2B-E9BA-44B9-A04E-E0C51AEDD47F}"/>
    <cellStyle name="Normal 7 9 4 8" xfId="38941" xr:uid="{263A1511-F7BE-473D-A0EF-73877EC2FC97}"/>
    <cellStyle name="Normal 7 9 5" xfId="5385" xr:uid="{00000000-0005-0000-0000-0000894A0000}"/>
    <cellStyle name="Normal 7 9 5 2" xfId="6892" xr:uid="{00000000-0005-0000-0000-00008A4A0000}"/>
    <cellStyle name="Normal 7 9 5 2 2" xfId="15937" xr:uid="{00000000-0005-0000-0000-00008B4A0000}"/>
    <cellStyle name="Normal 7 9 5 2 3" xfId="19902" xr:uid="{00000000-0005-0000-0000-00008C4A0000}"/>
    <cellStyle name="Normal 7 9 5 2 4" xfId="23679" xr:uid="{00000000-0005-0000-0000-00008D4A0000}"/>
    <cellStyle name="Normal 7 9 5 2 5" xfId="33486" xr:uid="{00000000-0005-0000-0000-00008E4A0000}"/>
    <cellStyle name="Normal 7 9 5 2 6" xfId="37085" xr:uid="{6728F73F-ACFA-4702-B4B2-22EABABB6A54}"/>
    <cellStyle name="Normal 7 9 5 2 7" xfId="40627" xr:uid="{F33827ED-F2C4-4484-9CE7-969271E95A98}"/>
    <cellStyle name="Normal 7 9 5 3" xfId="14573" xr:uid="{00000000-0005-0000-0000-00008F4A0000}"/>
    <cellStyle name="Normal 7 9 5 4" xfId="18536" xr:uid="{00000000-0005-0000-0000-0000904A0000}"/>
    <cellStyle name="Normal 7 9 5 5" xfId="22320" xr:uid="{00000000-0005-0000-0000-0000914A0000}"/>
    <cellStyle name="Normal 7 9 5 6" xfId="32126" xr:uid="{00000000-0005-0000-0000-0000924A0000}"/>
    <cellStyle name="Normal 7 9 5 7" xfId="35731" xr:uid="{75959B5F-5D76-415A-8CEB-5C3C03AA2A61}"/>
    <cellStyle name="Normal 7 9 5 8" xfId="39273" xr:uid="{0F6F50EA-B4D8-441F-93E9-D104F3ED3FBB}"/>
    <cellStyle name="Normal 7 9 6" xfId="5717" xr:uid="{00000000-0005-0000-0000-0000934A0000}"/>
    <cellStyle name="Normal 7 9 6 2" xfId="7224" xr:uid="{00000000-0005-0000-0000-0000944A0000}"/>
    <cellStyle name="Normal 7 9 6 2 2" xfId="16269" xr:uid="{00000000-0005-0000-0000-0000954A0000}"/>
    <cellStyle name="Normal 7 9 6 2 3" xfId="20234" xr:uid="{00000000-0005-0000-0000-0000964A0000}"/>
    <cellStyle name="Normal 7 9 6 2 4" xfId="24011" xr:uid="{00000000-0005-0000-0000-0000974A0000}"/>
    <cellStyle name="Normal 7 9 6 2 5" xfId="33818" xr:uid="{00000000-0005-0000-0000-0000984A0000}"/>
    <cellStyle name="Normal 7 9 6 2 6" xfId="37417" xr:uid="{58B654DF-4158-4293-AEB1-3ED58B359B72}"/>
    <cellStyle name="Normal 7 9 6 2 7" xfId="40959" xr:uid="{12F14668-E121-410B-BE5C-F2C6E3797463}"/>
    <cellStyle name="Normal 7 9 6 3" xfId="14905" xr:uid="{00000000-0005-0000-0000-0000994A0000}"/>
    <cellStyle name="Normal 7 9 6 4" xfId="18868" xr:uid="{00000000-0005-0000-0000-00009A4A0000}"/>
    <cellStyle name="Normal 7 9 6 5" xfId="22652" xr:uid="{00000000-0005-0000-0000-00009B4A0000}"/>
    <cellStyle name="Normal 7 9 6 6" xfId="32458" xr:uid="{00000000-0005-0000-0000-00009C4A0000}"/>
    <cellStyle name="Normal 7 9 6 7" xfId="36063" xr:uid="{506467A9-DF88-4BDB-91E0-5F58D6D114EE}"/>
    <cellStyle name="Normal 7 9 6 8" xfId="39605" xr:uid="{46074E49-2866-4F6E-A453-7B8E8C1FF017}"/>
    <cellStyle name="Normal 7 9 7" xfId="6228" xr:uid="{00000000-0005-0000-0000-00009D4A0000}"/>
    <cellStyle name="Normal 7 9 7 2" xfId="15273" xr:uid="{00000000-0005-0000-0000-00009E4A0000}"/>
    <cellStyle name="Normal 7 9 7 3" xfId="19238" xr:uid="{00000000-0005-0000-0000-00009F4A0000}"/>
    <cellStyle name="Normal 7 9 7 4" xfId="23015" xr:uid="{00000000-0005-0000-0000-0000A04A0000}"/>
    <cellStyle name="Normal 7 9 7 5" xfId="32822" xr:uid="{00000000-0005-0000-0000-0000A14A0000}"/>
    <cellStyle name="Normal 7 9 7 6" xfId="36421" xr:uid="{ABC1B49B-186F-437D-AB05-004DA8915DE8}"/>
    <cellStyle name="Normal 7 9 7 7" xfId="39963" xr:uid="{57A0FF75-5D31-4C20-A0A6-7290124D935C}"/>
    <cellStyle name="Normal 7 9 8" xfId="4709" xr:uid="{00000000-0005-0000-0000-0000A24A0000}"/>
    <cellStyle name="Normal 7 9 9" xfId="13909" xr:uid="{00000000-0005-0000-0000-0000A34A0000}"/>
    <cellStyle name="Normal 70" xfId="7585" xr:uid="{00000000-0005-0000-0000-0000A44A0000}"/>
    <cellStyle name="Normal 70 2" xfId="31066" xr:uid="{00000000-0005-0000-0000-0000A54A0000}"/>
    <cellStyle name="Normal 71" xfId="7584" xr:uid="{00000000-0005-0000-0000-0000A64A0000}"/>
    <cellStyle name="Normal 71 2" xfId="31067" xr:uid="{00000000-0005-0000-0000-0000A74A0000}"/>
    <cellStyle name="Normal 72" xfId="13681" xr:uid="{00000000-0005-0000-0000-0000A84A0000}"/>
    <cellStyle name="Normal 72 2" xfId="17426" xr:uid="{00000000-0005-0000-0000-0000A94A0000}"/>
    <cellStyle name="Normal 72 3" xfId="21378" xr:uid="{00000000-0005-0000-0000-0000AA4A0000}"/>
    <cellStyle name="Normal 72 4" xfId="25184" xr:uid="{00000000-0005-0000-0000-0000AB4A0000}"/>
    <cellStyle name="Normal 72 5" xfId="31068" xr:uid="{00000000-0005-0000-0000-0000AC4A0000}"/>
    <cellStyle name="Normal 72 6" xfId="34950" xr:uid="{00000000-0005-0000-0000-0000AD4A0000}"/>
    <cellStyle name="Normal 72 7" xfId="38544" xr:uid="{4A935E08-1831-489C-864F-966323B13CE6}"/>
    <cellStyle name="Normal 72 8" xfId="42111" xr:uid="{74B574D7-3D58-4E0E-9160-38C4E4D4125D}"/>
    <cellStyle name="Normal 73" xfId="13686" xr:uid="{00000000-0005-0000-0000-0000AE4A0000}"/>
    <cellStyle name="Normal 73 2" xfId="17431" xr:uid="{00000000-0005-0000-0000-0000AF4A0000}"/>
    <cellStyle name="Normal 73 3" xfId="21383" xr:uid="{00000000-0005-0000-0000-0000B04A0000}"/>
    <cellStyle name="Normal 73 4" xfId="25189" xr:uid="{00000000-0005-0000-0000-0000B14A0000}"/>
    <cellStyle name="Normal 73 5" xfId="31069" xr:uid="{00000000-0005-0000-0000-0000B24A0000}"/>
    <cellStyle name="Normal 73 6" xfId="34955" xr:uid="{00000000-0005-0000-0000-0000B34A0000}"/>
    <cellStyle name="Normal 73 7" xfId="38549" xr:uid="{392D819C-B3A3-4D8D-8F11-FE1457431742}"/>
    <cellStyle name="Normal 73 8" xfId="42116" xr:uid="{F24C9DA7-2D5A-4501-8BE0-FC3F70BAD5CC}"/>
    <cellStyle name="Normal 74" xfId="13683" xr:uid="{00000000-0005-0000-0000-0000B44A0000}"/>
    <cellStyle name="Normal 74 2" xfId="17428" xr:uid="{00000000-0005-0000-0000-0000B54A0000}"/>
    <cellStyle name="Normal 74 3" xfId="21380" xr:uid="{00000000-0005-0000-0000-0000B64A0000}"/>
    <cellStyle name="Normal 74 4" xfId="25186" xr:uid="{00000000-0005-0000-0000-0000B74A0000}"/>
    <cellStyle name="Normal 74 5" xfId="31070" xr:uid="{00000000-0005-0000-0000-0000B84A0000}"/>
    <cellStyle name="Normal 74 6" xfId="34952" xr:uid="{00000000-0005-0000-0000-0000B94A0000}"/>
    <cellStyle name="Normal 74 7" xfId="38546" xr:uid="{980C3AFD-5B61-4952-ACFB-2D792E1CD747}"/>
    <cellStyle name="Normal 74 8" xfId="42113" xr:uid="{7EDE04BB-CE10-4BCD-B48B-7D076182706B}"/>
    <cellStyle name="Normal 75" xfId="13682" xr:uid="{00000000-0005-0000-0000-0000BA4A0000}"/>
    <cellStyle name="Normal 75 2" xfId="17427" xr:uid="{00000000-0005-0000-0000-0000BB4A0000}"/>
    <cellStyle name="Normal 75 3" xfId="21379" xr:uid="{00000000-0005-0000-0000-0000BC4A0000}"/>
    <cellStyle name="Normal 75 4" xfId="25185" xr:uid="{00000000-0005-0000-0000-0000BD4A0000}"/>
    <cellStyle name="Normal 75 5" xfId="31071" xr:uid="{00000000-0005-0000-0000-0000BE4A0000}"/>
    <cellStyle name="Normal 75 6" xfId="34951" xr:uid="{00000000-0005-0000-0000-0000BF4A0000}"/>
    <cellStyle name="Normal 75 7" xfId="38545" xr:uid="{9C3AA135-7EF8-4228-81CC-00BECB107392}"/>
    <cellStyle name="Normal 75 8" xfId="42112" xr:uid="{4A9F4E3B-59D8-43E7-900B-1C43222233C8}"/>
    <cellStyle name="Normal 76" xfId="13680" xr:uid="{00000000-0005-0000-0000-0000C04A0000}"/>
    <cellStyle name="Normal 76 2" xfId="17425" xr:uid="{00000000-0005-0000-0000-0000C14A0000}"/>
    <cellStyle name="Normal 76 2 2" xfId="31073" xr:uid="{00000000-0005-0000-0000-0000C24A0000}"/>
    <cellStyle name="Normal 76 3" xfId="21377" xr:uid="{00000000-0005-0000-0000-0000C34A0000}"/>
    <cellStyle name="Normal 76 4" xfId="25183" xr:uid="{00000000-0005-0000-0000-0000C44A0000}"/>
    <cellStyle name="Normal 76 5" xfId="31072" xr:uid="{00000000-0005-0000-0000-0000C54A0000}"/>
    <cellStyle name="Normal 76 6" xfId="34949" xr:uid="{00000000-0005-0000-0000-0000C64A0000}"/>
    <cellStyle name="Normal 76 7" xfId="38543" xr:uid="{441D85DD-0E35-47E5-BD56-A67340BA7380}"/>
    <cellStyle name="Normal 76 8" xfId="42110" xr:uid="{90A5FEB7-6022-4348-A636-DCA20FE63F59}"/>
    <cellStyle name="Normal 77" xfId="13685" xr:uid="{00000000-0005-0000-0000-0000C74A0000}"/>
    <cellStyle name="Normal 77 2" xfId="17430" xr:uid="{00000000-0005-0000-0000-0000C84A0000}"/>
    <cellStyle name="Normal 77 3" xfId="21382" xr:uid="{00000000-0005-0000-0000-0000C94A0000}"/>
    <cellStyle name="Normal 77 4" xfId="25188" xr:uid="{00000000-0005-0000-0000-0000CA4A0000}"/>
    <cellStyle name="Normal 77 5" xfId="31074" xr:uid="{00000000-0005-0000-0000-0000CB4A0000}"/>
    <cellStyle name="Normal 77 6" xfId="34954" xr:uid="{00000000-0005-0000-0000-0000CC4A0000}"/>
    <cellStyle name="Normal 77 7" xfId="38548" xr:uid="{5B56B2D4-182A-4417-9842-0E5CB2A5FA2D}"/>
    <cellStyle name="Normal 77 8" xfId="42115" xr:uid="{CE2C0894-B95C-4244-BE57-B999D8C23BEF}"/>
    <cellStyle name="Normal 78" xfId="13691" xr:uid="{00000000-0005-0000-0000-0000CD4A0000}"/>
    <cellStyle name="Normal 78 2" xfId="31075" xr:uid="{00000000-0005-0000-0000-0000CE4A0000}"/>
    <cellStyle name="Normal 79" xfId="13687" xr:uid="{00000000-0005-0000-0000-0000CF4A0000}"/>
    <cellStyle name="Normal 79 2" xfId="17432" xr:uid="{00000000-0005-0000-0000-0000D04A0000}"/>
    <cellStyle name="Normal 79 3" xfId="21384" xr:uid="{00000000-0005-0000-0000-0000D14A0000}"/>
    <cellStyle name="Normal 79 4" xfId="25190" xr:uid="{00000000-0005-0000-0000-0000D24A0000}"/>
    <cellStyle name="Normal 79 5" xfId="31076" xr:uid="{00000000-0005-0000-0000-0000D34A0000}"/>
    <cellStyle name="Normal 79 6" xfId="34956" xr:uid="{00000000-0005-0000-0000-0000D44A0000}"/>
    <cellStyle name="Normal 79 7" xfId="38550" xr:uid="{8B7D0CD0-65E3-4DF0-A591-17B277F1B684}"/>
    <cellStyle name="Normal 79 8" xfId="42117" xr:uid="{87F7DEDA-2E79-457B-84A1-87D2BB266D3A}"/>
    <cellStyle name="Normal 8" xfId="71" xr:uid="{00000000-0005-0000-0000-0000D54A0000}"/>
    <cellStyle name="Normal 8 10" xfId="658" xr:uid="{00000000-0005-0000-0000-0000D64A0000}"/>
    <cellStyle name="Normal 8 10 10" xfId="31603" xr:uid="{00000000-0005-0000-0000-0000D74A0000}"/>
    <cellStyle name="Normal 8 10 11" xfId="35208" xr:uid="{71845019-3827-4728-AB23-6351769D195D}"/>
    <cellStyle name="Normal 8 10 12" xfId="38750" xr:uid="{9312107A-1082-4A3B-BF8F-212CBCA7C709}"/>
    <cellStyle name="Normal 8 10 2" xfId="5194" xr:uid="{00000000-0005-0000-0000-0000D84A0000}"/>
    <cellStyle name="Normal 8 10 2 2" xfId="6701" xr:uid="{00000000-0005-0000-0000-0000D94A0000}"/>
    <cellStyle name="Normal 8 10 2 2 2" xfId="15746" xr:uid="{00000000-0005-0000-0000-0000DA4A0000}"/>
    <cellStyle name="Normal 8 10 2 2 3" xfId="19711" xr:uid="{00000000-0005-0000-0000-0000DB4A0000}"/>
    <cellStyle name="Normal 8 10 2 2 4" xfId="23488" xr:uid="{00000000-0005-0000-0000-0000DC4A0000}"/>
    <cellStyle name="Normal 8 10 2 2 5" xfId="33295" xr:uid="{00000000-0005-0000-0000-0000DD4A0000}"/>
    <cellStyle name="Normal 8 10 2 2 6" xfId="36894" xr:uid="{DB4FECED-6C6F-4F22-835A-C14D412D2D88}"/>
    <cellStyle name="Normal 8 10 2 2 7" xfId="40436" xr:uid="{D673F805-C014-4D92-96EA-5AD7298013BE}"/>
    <cellStyle name="Normal 8 10 2 3" xfId="14382" xr:uid="{00000000-0005-0000-0000-0000DE4A0000}"/>
    <cellStyle name="Normal 8 10 2 4" xfId="18345" xr:uid="{00000000-0005-0000-0000-0000DF4A0000}"/>
    <cellStyle name="Normal 8 10 2 5" xfId="22129" xr:uid="{00000000-0005-0000-0000-0000E04A0000}"/>
    <cellStyle name="Normal 8 10 2 6" xfId="31935" xr:uid="{00000000-0005-0000-0000-0000E14A0000}"/>
    <cellStyle name="Normal 8 10 2 7" xfId="35540" xr:uid="{524CF025-FE35-4440-9783-CB406778617E}"/>
    <cellStyle name="Normal 8 10 2 8" xfId="39082" xr:uid="{8778A721-13A3-4C9C-BEED-FC100A856263}"/>
    <cellStyle name="Normal 8 10 3" xfId="5526" xr:uid="{00000000-0005-0000-0000-0000E24A0000}"/>
    <cellStyle name="Normal 8 10 3 2" xfId="7033" xr:uid="{00000000-0005-0000-0000-0000E34A0000}"/>
    <cellStyle name="Normal 8 10 3 2 2" xfId="16078" xr:uid="{00000000-0005-0000-0000-0000E44A0000}"/>
    <cellStyle name="Normal 8 10 3 2 3" xfId="20043" xr:uid="{00000000-0005-0000-0000-0000E54A0000}"/>
    <cellStyle name="Normal 8 10 3 2 4" xfId="23820" xr:uid="{00000000-0005-0000-0000-0000E64A0000}"/>
    <cellStyle name="Normal 8 10 3 2 5" xfId="33627" xr:uid="{00000000-0005-0000-0000-0000E74A0000}"/>
    <cellStyle name="Normal 8 10 3 2 6" xfId="37226" xr:uid="{CFE8368A-F578-44ED-84EF-836C87F6B32C}"/>
    <cellStyle name="Normal 8 10 3 2 7" xfId="40768" xr:uid="{A75379E4-E178-4582-B536-107216A2AC3A}"/>
    <cellStyle name="Normal 8 10 3 3" xfId="14714" xr:uid="{00000000-0005-0000-0000-0000E84A0000}"/>
    <cellStyle name="Normal 8 10 3 4" xfId="18677" xr:uid="{00000000-0005-0000-0000-0000E94A0000}"/>
    <cellStyle name="Normal 8 10 3 5" xfId="22461" xr:uid="{00000000-0005-0000-0000-0000EA4A0000}"/>
    <cellStyle name="Normal 8 10 3 6" xfId="32267" xr:uid="{00000000-0005-0000-0000-0000EB4A0000}"/>
    <cellStyle name="Normal 8 10 3 7" xfId="35872" xr:uid="{CCC11AA7-511F-44B5-9D9E-628FE34A437E}"/>
    <cellStyle name="Normal 8 10 3 8" xfId="39414" xr:uid="{A4955E3B-7633-4665-BE57-D8EC16E44641}"/>
    <cellStyle name="Normal 8 10 4" xfId="5858" xr:uid="{00000000-0005-0000-0000-0000EC4A0000}"/>
    <cellStyle name="Normal 8 10 4 2" xfId="7365" xr:uid="{00000000-0005-0000-0000-0000ED4A0000}"/>
    <cellStyle name="Normal 8 10 4 2 2" xfId="16410" xr:uid="{00000000-0005-0000-0000-0000EE4A0000}"/>
    <cellStyle name="Normal 8 10 4 2 3" xfId="20375" xr:uid="{00000000-0005-0000-0000-0000EF4A0000}"/>
    <cellStyle name="Normal 8 10 4 2 4" xfId="24152" xr:uid="{00000000-0005-0000-0000-0000F04A0000}"/>
    <cellStyle name="Normal 8 10 4 2 5" xfId="33959" xr:uid="{00000000-0005-0000-0000-0000F14A0000}"/>
    <cellStyle name="Normal 8 10 4 2 6" xfId="37558" xr:uid="{97D1429A-E3D5-4819-A19F-EB81F8C9E572}"/>
    <cellStyle name="Normal 8 10 4 2 7" xfId="41100" xr:uid="{29591D2D-490C-45F2-A52B-60181A71D323}"/>
    <cellStyle name="Normal 8 10 4 3" xfId="15046" xr:uid="{00000000-0005-0000-0000-0000F24A0000}"/>
    <cellStyle name="Normal 8 10 4 4" xfId="19009" xr:uid="{00000000-0005-0000-0000-0000F34A0000}"/>
    <cellStyle name="Normal 8 10 4 5" xfId="22793" xr:uid="{00000000-0005-0000-0000-0000F44A0000}"/>
    <cellStyle name="Normal 8 10 4 6" xfId="32599" xr:uid="{00000000-0005-0000-0000-0000F54A0000}"/>
    <cellStyle name="Normal 8 10 4 7" xfId="36204" xr:uid="{F78E967F-91FF-4BF7-9DAA-4C8BDA47238D}"/>
    <cellStyle name="Normal 8 10 4 8" xfId="39746" xr:uid="{8BE0A5DC-B3C7-43F2-917F-D1D59865C20B}"/>
    <cellStyle name="Normal 8 10 5" xfId="6369" xr:uid="{00000000-0005-0000-0000-0000F64A0000}"/>
    <cellStyle name="Normal 8 10 5 2" xfId="15414" xr:uid="{00000000-0005-0000-0000-0000F74A0000}"/>
    <cellStyle name="Normal 8 10 5 3" xfId="19379" xr:uid="{00000000-0005-0000-0000-0000F84A0000}"/>
    <cellStyle name="Normal 8 10 5 4" xfId="23156" xr:uid="{00000000-0005-0000-0000-0000F94A0000}"/>
    <cellStyle name="Normal 8 10 5 5" xfId="32963" xr:uid="{00000000-0005-0000-0000-0000FA4A0000}"/>
    <cellStyle name="Normal 8 10 5 6" xfId="36562" xr:uid="{2FC6313C-B84A-496D-993E-0EEA098F14B9}"/>
    <cellStyle name="Normal 8 10 5 7" xfId="40104" xr:uid="{2FF504DD-4A06-4CE1-B341-81B8008B297C}"/>
    <cellStyle name="Normal 8 10 6" xfId="4859" xr:uid="{00000000-0005-0000-0000-0000FB4A0000}"/>
    <cellStyle name="Normal 8 10 7" xfId="14050" xr:uid="{00000000-0005-0000-0000-0000FC4A0000}"/>
    <cellStyle name="Normal 8 10 8" xfId="18013" xr:uid="{00000000-0005-0000-0000-0000FD4A0000}"/>
    <cellStyle name="Normal 8 10 9" xfId="21797" xr:uid="{00000000-0005-0000-0000-0000FE4A0000}"/>
    <cellStyle name="Normal 8 11" xfId="659" xr:uid="{00000000-0005-0000-0000-0000FF4A0000}"/>
    <cellStyle name="Normal 8 11 2" xfId="6535" xr:uid="{00000000-0005-0000-0000-0000004B0000}"/>
    <cellStyle name="Normal 8 11 2 2" xfId="15580" xr:uid="{00000000-0005-0000-0000-0000014B0000}"/>
    <cellStyle name="Normal 8 11 2 3" xfId="19545" xr:uid="{00000000-0005-0000-0000-0000024B0000}"/>
    <cellStyle name="Normal 8 11 2 4" xfId="23322" xr:uid="{00000000-0005-0000-0000-0000034B0000}"/>
    <cellStyle name="Normal 8 11 2 5" xfId="33129" xr:uid="{00000000-0005-0000-0000-0000044B0000}"/>
    <cellStyle name="Normal 8 11 2 6" xfId="36728" xr:uid="{31F34080-CD5E-4340-81EC-3CCD3315956D}"/>
    <cellStyle name="Normal 8 11 2 7" xfId="40270" xr:uid="{5C0BB6CC-0201-4E0C-B6EA-E12E635AD56D}"/>
    <cellStyle name="Normal 8 11 3" xfId="5028" xr:uid="{00000000-0005-0000-0000-0000054B0000}"/>
    <cellStyle name="Normal 8 11 4" xfId="14216" xr:uid="{00000000-0005-0000-0000-0000064B0000}"/>
    <cellStyle name="Normal 8 11 5" xfId="18179" xr:uid="{00000000-0005-0000-0000-0000074B0000}"/>
    <cellStyle name="Normal 8 11 6" xfId="21963" xr:uid="{00000000-0005-0000-0000-0000084B0000}"/>
    <cellStyle name="Normal 8 11 7" xfId="31769" xr:uid="{00000000-0005-0000-0000-0000094B0000}"/>
    <cellStyle name="Normal 8 11 8" xfId="35374" xr:uid="{A5614EBE-77F0-47B4-8EC9-CDC8906C5CA5}"/>
    <cellStyle name="Normal 8 11 9" xfId="38916" xr:uid="{67D880AD-F51A-4288-B4CD-1A180CD417FE}"/>
    <cellStyle name="Normal 8 12" xfId="660" xr:uid="{00000000-0005-0000-0000-00000A4B0000}"/>
    <cellStyle name="Normal 8 12 2" xfId="6867" xr:uid="{00000000-0005-0000-0000-00000B4B0000}"/>
    <cellStyle name="Normal 8 12 2 2" xfId="15912" xr:uid="{00000000-0005-0000-0000-00000C4B0000}"/>
    <cellStyle name="Normal 8 12 2 3" xfId="19877" xr:uid="{00000000-0005-0000-0000-00000D4B0000}"/>
    <cellStyle name="Normal 8 12 2 4" xfId="23654" xr:uid="{00000000-0005-0000-0000-00000E4B0000}"/>
    <cellStyle name="Normal 8 12 2 5" xfId="33461" xr:uid="{00000000-0005-0000-0000-00000F4B0000}"/>
    <cellStyle name="Normal 8 12 2 6" xfId="37060" xr:uid="{77748C43-938B-4AC0-8FC0-06C138B4CDF6}"/>
    <cellStyle name="Normal 8 12 2 7" xfId="40602" xr:uid="{F5A82C7C-8568-4141-8571-13C6E92ABB47}"/>
    <cellStyle name="Normal 8 12 3" xfId="5360" xr:uid="{00000000-0005-0000-0000-0000104B0000}"/>
    <cellStyle name="Normal 8 12 4" xfId="14548" xr:uid="{00000000-0005-0000-0000-0000114B0000}"/>
    <cellStyle name="Normal 8 12 5" xfId="18511" xr:uid="{00000000-0005-0000-0000-0000124B0000}"/>
    <cellStyle name="Normal 8 12 6" xfId="22295" xr:uid="{00000000-0005-0000-0000-0000134B0000}"/>
    <cellStyle name="Normal 8 12 7" xfId="32101" xr:uid="{00000000-0005-0000-0000-0000144B0000}"/>
    <cellStyle name="Normal 8 12 8" xfId="35706" xr:uid="{D4514CBA-3E7D-4879-AC62-46070C5E7938}"/>
    <cellStyle name="Normal 8 12 9" xfId="39248" xr:uid="{E18F81E4-4E03-4349-9BE0-DB20A333E157}"/>
    <cellStyle name="Normal 8 13" xfId="661" xr:uid="{00000000-0005-0000-0000-0000154B0000}"/>
    <cellStyle name="Normal 8 13 2" xfId="7199" xr:uid="{00000000-0005-0000-0000-0000164B0000}"/>
    <cellStyle name="Normal 8 13 2 2" xfId="16244" xr:uid="{00000000-0005-0000-0000-0000174B0000}"/>
    <cellStyle name="Normal 8 13 2 3" xfId="20209" xr:uid="{00000000-0005-0000-0000-0000184B0000}"/>
    <cellStyle name="Normal 8 13 2 4" xfId="23986" xr:uid="{00000000-0005-0000-0000-0000194B0000}"/>
    <cellStyle name="Normal 8 13 2 5" xfId="33793" xr:uid="{00000000-0005-0000-0000-00001A4B0000}"/>
    <cellStyle name="Normal 8 13 2 6" xfId="37392" xr:uid="{F3E070D3-BF04-4B78-9D91-2281235D3CA5}"/>
    <cellStyle name="Normal 8 13 2 7" xfId="40934" xr:uid="{F9D650C6-74F2-417A-B900-6D90062124D8}"/>
    <cellStyle name="Normal 8 13 3" xfId="5692" xr:uid="{00000000-0005-0000-0000-00001B4B0000}"/>
    <cellStyle name="Normal 8 13 4" xfId="14880" xr:uid="{00000000-0005-0000-0000-00001C4B0000}"/>
    <cellStyle name="Normal 8 13 5" xfId="18843" xr:uid="{00000000-0005-0000-0000-00001D4B0000}"/>
    <cellStyle name="Normal 8 13 6" xfId="22627" xr:uid="{00000000-0005-0000-0000-00001E4B0000}"/>
    <cellStyle name="Normal 8 13 7" xfId="32433" xr:uid="{00000000-0005-0000-0000-00001F4B0000}"/>
    <cellStyle name="Normal 8 13 8" xfId="36038" xr:uid="{0A9EC580-95D3-4958-9D2F-479147D6A300}"/>
    <cellStyle name="Normal 8 13 9" xfId="39580" xr:uid="{F5872056-A4A9-470F-9F57-25DEDD2F78CD}"/>
    <cellStyle name="Normal 8 14" xfId="662" xr:uid="{00000000-0005-0000-0000-0000204B0000}"/>
    <cellStyle name="Normal 8 14 2" xfId="7530" xr:uid="{00000000-0005-0000-0000-0000214B0000}"/>
    <cellStyle name="Normal 8 14 2 2" xfId="16574" xr:uid="{00000000-0005-0000-0000-0000224B0000}"/>
    <cellStyle name="Normal 8 14 2 3" xfId="20539" xr:uid="{00000000-0005-0000-0000-0000234B0000}"/>
    <cellStyle name="Normal 8 14 2 4" xfId="24316" xr:uid="{00000000-0005-0000-0000-0000244B0000}"/>
    <cellStyle name="Normal 8 14 2 5" xfId="34123" xr:uid="{00000000-0005-0000-0000-0000254B0000}"/>
    <cellStyle name="Normal 8 14 2 6" xfId="37722" xr:uid="{9819C8B4-9183-4312-A4E9-648D03BEBB16}"/>
    <cellStyle name="Normal 8 14 2 7" xfId="41264" xr:uid="{20D55199-071C-41D2-A1E5-5052E867B4BA}"/>
    <cellStyle name="Normal 8 14 3" xfId="6024" xr:uid="{00000000-0005-0000-0000-0000264B0000}"/>
    <cellStyle name="Normal 8 14 4" xfId="15211" xr:uid="{00000000-0005-0000-0000-0000274B0000}"/>
    <cellStyle name="Normal 8 14 5" xfId="19174" xr:uid="{00000000-0005-0000-0000-0000284B0000}"/>
    <cellStyle name="Normal 8 14 6" xfId="22958" xr:uid="{00000000-0005-0000-0000-0000294B0000}"/>
    <cellStyle name="Normal 8 14 7" xfId="32764" xr:uid="{00000000-0005-0000-0000-00002A4B0000}"/>
    <cellStyle name="Normal 8 14 8" xfId="36369" xr:uid="{078DB11E-9821-4872-90A7-B5270BD57FD9}"/>
    <cellStyle name="Normal 8 14 9" xfId="39911" xr:uid="{F3AB2174-AE9B-4906-AFD3-1A7B930750F7}"/>
    <cellStyle name="Normal 8 15" xfId="663" xr:uid="{00000000-0005-0000-0000-00002B4B0000}"/>
    <cellStyle name="Normal 8 15 2" xfId="6202" xr:uid="{00000000-0005-0000-0000-00002C4B0000}"/>
    <cellStyle name="Normal 8 15 3" xfId="15247" xr:uid="{00000000-0005-0000-0000-00002D4B0000}"/>
    <cellStyle name="Normal 8 15 4" xfId="19212" xr:uid="{00000000-0005-0000-0000-00002E4B0000}"/>
    <cellStyle name="Normal 8 15 5" xfId="22989" xr:uid="{00000000-0005-0000-0000-00002F4B0000}"/>
    <cellStyle name="Normal 8 15 6" xfId="32796" xr:uid="{00000000-0005-0000-0000-0000304B0000}"/>
    <cellStyle name="Normal 8 15 7" xfId="36396" xr:uid="{DE8B003F-BC66-47C0-AA88-B1370C0963DC}"/>
    <cellStyle name="Normal 8 15 8" xfId="39938" xr:uid="{B4CA056D-1B5C-436E-B444-14C531941832}"/>
    <cellStyle name="Normal 8 16" xfId="664" xr:uid="{00000000-0005-0000-0000-0000314B0000}"/>
    <cellStyle name="Normal 8 17" xfId="665" xr:uid="{00000000-0005-0000-0000-0000324B0000}"/>
    <cellStyle name="Normal 8 17 2" xfId="13694" xr:uid="{00000000-0005-0000-0000-0000334B0000}"/>
    <cellStyle name="Normal 8 17 3" xfId="17437" xr:uid="{00000000-0005-0000-0000-0000344B0000}"/>
    <cellStyle name="Normal 8 17 4" xfId="21389" xr:uid="{00000000-0005-0000-0000-0000354B0000}"/>
    <cellStyle name="Normal 8 17 5" xfId="25195" xr:uid="{00000000-0005-0000-0000-0000364B0000}"/>
    <cellStyle name="Normal 8 17 6" xfId="34961" xr:uid="{00000000-0005-0000-0000-0000374B0000}"/>
    <cellStyle name="Normal 8 17 7" xfId="38555" xr:uid="{D29CB4BA-47D9-47C1-B856-667D1715F04C}"/>
    <cellStyle name="Normal 8 17 8" xfId="42122" xr:uid="{A254C857-6C4A-4B5D-9FC9-238057F30E6E}"/>
    <cellStyle name="Normal 8 18" xfId="666" xr:uid="{00000000-0005-0000-0000-0000384B0000}"/>
    <cellStyle name="Normal 8 18 2" xfId="4674" xr:uid="{00000000-0005-0000-0000-0000394B0000}"/>
    <cellStyle name="Normal 8 18 3" xfId="13884" xr:uid="{00000000-0005-0000-0000-00003A4B0000}"/>
    <cellStyle name="Normal 8 18 4" xfId="17847" xr:uid="{00000000-0005-0000-0000-00003B4B0000}"/>
    <cellStyle name="Normal 8 18 5" xfId="21631" xr:uid="{00000000-0005-0000-0000-00003C4B0000}"/>
    <cellStyle name="Normal 8 18 6" xfId="31437" xr:uid="{00000000-0005-0000-0000-00003D4B0000}"/>
    <cellStyle name="Normal 8 18 7" xfId="35042" xr:uid="{938B66DB-47EA-4910-84A1-3783F5E49C86}"/>
    <cellStyle name="Normal 8 18 8" xfId="38584" xr:uid="{0670FFFD-C379-4128-A29E-1B6DB584D275}"/>
    <cellStyle name="Normal 8 19" xfId="667" xr:uid="{00000000-0005-0000-0000-00003E4B0000}"/>
    <cellStyle name="Normal 8 2" xfId="305" xr:uid="{00000000-0005-0000-0000-00003F4B0000}"/>
    <cellStyle name="Normal 8 2 10" xfId="5035" xr:uid="{00000000-0005-0000-0000-0000404B0000}"/>
    <cellStyle name="Normal 8 2 10 2" xfId="6542" xr:uid="{00000000-0005-0000-0000-0000414B0000}"/>
    <cellStyle name="Normal 8 2 10 2 2" xfId="15587" xr:uid="{00000000-0005-0000-0000-0000424B0000}"/>
    <cellStyle name="Normal 8 2 10 2 3" xfId="19552" xr:uid="{00000000-0005-0000-0000-0000434B0000}"/>
    <cellStyle name="Normal 8 2 10 2 4" xfId="23329" xr:uid="{00000000-0005-0000-0000-0000444B0000}"/>
    <cellStyle name="Normal 8 2 10 2 5" xfId="33136" xr:uid="{00000000-0005-0000-0000-0000454B0000}"/>
    <cellStyle name="Normal 8 2 10 2 6" xfId="36735" xr:uid="{FAEFD7D8-B4E1-43F3-A052-F59CA6BE84FF}"/>
    <cellStyle name="Normal 8 2 10 2 7" xfId="40277" xr:uid="{466D05DF-DABA-4040-B313-386B8B8A8ED0}"/>
    <cellStyle name="Normal 8 2 10 3" xfId="14223" xr:uid="{00000000-0005-0000-0000-0000464B0000}"/>
    <cellStyle name="Normal 8 2 10 4" xfId="18186" xr:uid="{00000000-0005-0000-0000-0000474B0000}"/>
    <cellStyle name="Normal 8 2 10 5" xfId="21970" xr:uid="{00000000-0005-0000-0000-0000484B0000}"/>
    <cellStyle name="Normal 8 2 10 6" xfId="31776" xr:uid="{00000000-0005-0000-0000-0000494B0000}"/>
    <cellStyle name="Normal 8 2 10 7" xfId="35381" xr:uid="{9BD3CB5B-B337-43B7-AAD4-BB12960121A7}"/>
    <cellStyle name="Normal 8 2 10 8" xfId="38923" xr:uid="{B48C1268-2ED8-4D18-895A-A519B0E8267C}"/>
    <cellStyle name="Normal 8 2 11" xfId="5367" xr:uid="{00000000-0005-0000-0000-00004A4B0000}"/>
    <cellStyle name="Normal 8 2 11 2" xfId="6874" xr:uid="{00000000-0005-0000-0000-00004B4B0000}"/>
    <cellStyle name="Normal 8 2 11 2 2" xfId="15919" xr:uid="{00000000-0005-0000-0000-00004C4B0000}"/>
    <cellStyle name="Normal 8 2 11 2 3" xfId="19884" xr:uid="{00000000-0005-0000-0000-00004D4B0000}"/>
    <cellStyle name="Normal 8 2 11 2 4" xfId="23661" xr:uid="{00000000-0005-0000-0000-00004E4B0000}"/>
    <cellStyle name="Normal 8 2 11 2 5" xfId="33468" xr:uid="{00000000-0005-0000-0000-00004F4B0000}"/>
    <cellStyle name="Normal 8 2 11 2 6" xfId="37067" xr:uid="{320F7713-0E1F-4FEC-814C-57434408C786}"/>
    <cellStyle name="Normal 8 2 11 2 7" xfId="40609" xr:uid="{365F8DF6-E1B6-452F-8BC6-4D05133587F6}"/>
    <cellStyle name="Normal 8 2 11 3" xfId="14555" xr:uid="{00000000-0005-0000-0000-0000504B0000}"/>
    <cellStyle name="Normal 8 2 11 4" xfId="18518" xr:uid="{00000000-0005-0000-0000-0000514B0000}"/>
    <cellStyle name="Normal 8 2 11 5" xfId="22302" xr:uid="{00000000-0005-0000-0000-0000524B0000}"/>
    <cellStyle name="Normal 8 2 11 6" xfId="32108" xr:uid="{00000000-0005-0000-0000-0000534B0000}"/>
    <cellStyle name="Normal 8 2 11 7" xfId="35713" xr:uid="{95270C9D-9DBD-4C35-9F53-5B098C739343}"/>
    <cellStyle name="Normal 8 2 11 8" xfId="39255" xr:uid="{8E0D2047-714D-4BB7-9B9A-A3824F469FE3}"/>
    <cellStyle name="Normal 8 2 12" xfId="5699" xr:uid="{00000000-0005-0000-0000-0000544B0000}"/>
    <cellStyle name="Normal 8 2 12 2" xfId="7206" xr:uid="{00000000-0005-0000-0000-0000554B0000}"/>
    <cellStyle name="Normal 8 2 12 2 2" xfId="16251" xr:uid="{00000000-0005-0000-0000-0000564B0000}"/>
    <cellStyle name="Normal 8 2 12 2 3" xfId="20216" xr:uid="{00000000-0005-0000-0000-0000574B0000}"/>
    <cellStyle name="Normal 8 2 12 2 4" xfId="23993" xr:uid="{00000000-0005-0000-0000-0000584B0000}"/>
    <cellStyle name="Normal 8 2 12 2 5" xfId="33800" xr:uid="{00000000-0005-0000-0000-0000594B0000}"/>
    <cellStyle name="Normal 8 2 12 2 6" xfId="37399" xr:uid="{32122058-E74D-46C5-985C-2DFBA2A17E3C}"/>
    <cellStyle name="Normal 8 2 12 2 7" xfId="40941" xr:uid="{4AD2D3BB-2828-401A-ADEA-D32522FB3CB4}"/>
    <cellStyle name="Normal 8 2 12 3" xfId="14887" xr:uid="{00000000-0005-0000-0000-00005A4B0000}"/>
    <cellStyle name="Normal 8 2 12 4" xfId="18850" xr:uid="{00000000-0005-0000-0000-00005B4B0000}"/>
    <cellStyle name="Normal 8 2 12 5" xfId="22634" xr:uid="{00000000-0005-0000-0000-00005C4B0000}"/>
    <cellStyle name="Normal 8 2 12 6" xfId="32440" xr:uid="{00000000-0005-0000-0000-00005D4B0000}"/>
    <cellStyle name="Normal 8 2 12 7" xfId="36045" xr:uid="{01C9D34C-DD2B-41E4-9DDB-ED35DC989259}"/>
    <cellStyle name="Normal 8 2 12 8" xfId="39587" xr:uid="{A41D6B1E-C0FC-4217-BE09-EFED0B31B639}"/>
    <cellStyle name="Normal 8 2 13" xfId="6209" xr:uid="{00000000-0005-0000-0000-00005E4B0000}"/>
    <cellStyle name="Normal 8 2 13 2" xfId="15254" xr:uid="{00000000-0005-0000-0000-00005F4B0000}"/>
    <cellStyle name="Normal 8 2 13 3" xfId="19219" xr:uid="{00000000-0005-0000-0000-0000604B0000}"/>
    <cellStyle name="Normal 8 2 13 4" xfId="22996" xr:uid="{00000000-0005-0000-0000-0000614B0000}"/>
    <cellStyle name="Normal 8 2 13 5" xfId="32803" xr:uid="{00000000-0005-0000-0000-0000624B0000}"/>
    <cellStyle name="Normal 8 2 13 6" xfId="36403" xr:uid="{A9E365EC-4359-4A72-859B-1C725F62088B}"/>
    <cellStyle name="Normal 8 2 13 7" xfId="39945" xr:uid="{9372E777-48BB-4BF0-9AF8-931B34EBBB11}"/>
    <cellStyle name="Normal 8 2 14" xfId="7905" xr:uid="{00000000-0005-0000-0000-0000634B0000}"/>
    <cellStyle name="Normal 8 2 15" xfId="4683" xr:uid="{00000000-0005-0000-0000-0000644B0000}"/>
    <cellStyle name="Normal 8 2 16" xfId="13891" xr:uid="{00000000-0005-0000-0000-0000654B0000}"/>
    <cellStyle name="Normal 8 2 17" xfId="17854" xr:uid="{00000000-0005-0000-0000-0000664B0000}"/>
    <cellStyle name="Normal 8 2 18" xfId="21638" xr:uid="{00000000-0005-0000-0000-0000674B0000}"/>
    <cellStyle name="Normal 8 2 19" xfId="31132" xr:uid="{00000000-0005-0000-0000-0000684B0000}"/>
    <cellStyle name="Normal 8 2 2" xfId="668" xr:uid="{00000000-0005-0000-0000-0000694B0000}"/>
    <cellStyle name="Normal 8 2 2 10" xfId="17881" xr:uid="{00000000-0005-0000-0000-00006A4B0000}"/>
    <cellStyle name="Normal 8 2 2 11" xfId="21665" xr:uid="{00000000-0005-0000-0000-00006B4B0000}"/>
    <cellStyle name="Normal 8 2 2 12" xfId="31223" xr:uid="{00000000-0005-0000-0000-00006C4B0000}"/>
    <cellStyle name="Normal 8 2 2 13" xfId="31471" xr:uid="{00000000-0005-0000-0000-00006D4B0000}"/>
    <cellStyle name="Normal 8 2 2 14" xfId="35076" xr:uid="{5BDDAEB0-7B60-4E41-8B93-E3401EB878C0}"/>
    <cellStyle name="Normal 8 2 2 15" xfId="38618" xr:uid="{68E4B580-EA74-4211-9F15-F9EAD08E45E3}"/>
    <cellStyle name="Normal 8 2 2 2" xfId="4808" xr:uid="{00000000-0005-0000-0000-00006E4B0000}"/>
    <cellStyle name="Normal 8 2 2 2 10" xfId="31554" xr:uid="{00000000-0005-0000-0000-00006F4B0000}"/>
    <cellStyle name="Normal 8 2 2 2 11" xfId="35159" xr:uid="{4FEC449E-C68F-4767-83E0-7277C5490638}"/>
    <cellStyle name="Normal 8 2 2 2 12" xfId="38701" xr:uid="{037A1324-55B5-40E9-8892-A09C7F5B3A65}"/>
    <cellStyle name="Normal 8 2 2 2 2" xfId="4977" xr:uid="{00000000-0005-0000-0000-0000704B0000}"/>
    <cellStyle name="Normal 8 2 2 2 2 10" xfId="35325" xr:uid="{E6F2D16B-AC1B-4F7A-ACED-8FDF6EEF2A1E}"/>
    <cellStyle name="Normal 8 2 2 2 2 11" xfId="38867" xr:uid="{B0C0865C-9DAD-43DD-A9AF-3BC3847C0E6D}"/>
    <cellStyle name="Normal 8 2 2 2 2 2" xfId="5311" xr:uid="{00000000-0005-0000-0000-0000714B0000}"/>
    <cellStyle name="Normal 8 2 2 2 2 2 2" xfId="6818" xr:uid="{00000000-0005-0000-0000-0000724B0000}"/>
    <cellStyle name="Normal 8 2 2 2 2 2 2 2" xfId="15863" xr:uid="{00000000-0005-0000-0000-0000734B0000}"/>
    <cellStyle name="Normal 8 2 2 2 2 2 2 3" xfId="19828" xr:uid="{00000000-0005-0000-0000-0000744B0000}"/>
    <cellStyle name="Normal 8 2 2 2 2 2 2 4" xfId="23605" xr:uid="{00000000-0005-0000-0000-0000754B0000}"/>
    <cellStyle name="Normal 8 2 2 2 2 2 2 5" xfId="33412" xr:uid="{00000000-0005-0000-0000-0000764B0000}"/>
    <cellStyle name="Normal 8 2 2 2 2 2 2 6" xfId="37011" xr:uid="{95AC5503-6128-4B97-93C9-9381CA293CC8}"/>
    <cellStyle name="Normal 8 2 2 2 2 2 2 7" xfId="40553" xr:uid="{077CBE47-B764-497F-95E1-529209047BC8}"/>
    <cellStyle name="Normal 8 2 2 2 2 2 3" xfId="14499" xr:uid="{00000000-0005-0000-0000-0000774B0000}"/>
    <cellStyle name="Normal 8 2 2 2 2 2 4" xfId="18462" xr:uid="{00000000-0005-0000-0000-0000784B0000}"/>
    <cellStyle name="Normal 8 2 2 2 2 2 5" xfId="22246" xr:uid="{00000000-0005-0000-0000-0000794B0000}"/>
    <cellStyle name="Normal 8 2 2 2 2 2 6" xfId="32052" xr:uid="{00000000-0005-0000-0000-00007A4B0000}"/>
    <cellStyle name="Normal 8 2 2 2 2 2 7" xfId="35657" xr:uid="{F380FDB8-E8FF-4CF7-AC58-F983373F8A42}"/>
    <cellStyle name="Normal 8 2 2 2 2 2 8" xfId="39199" xr:uid="{C33C6210-3462-4E96-A789-8524F53FCBC7}"/>
    <cellStyle name="Normal 8 2 2 2 2 3" xfId="5643" xr:uid="{00000000-0005-0000-0000-00007B4B0000}"/>
    <cellStyle name="Normal 8 2 2 2 2 3 2" xfId="7150" xr:uid="{00000000-0005-0000-0000-00007C4B0000}"/>
    <cellStyle name="Normal 8 2 2 2 2 3 2 2" xfId="16195" xr:uid="{00000000-0005-0000-0000-00007D4B0000}"/>
    <cellStyle name="Normal 8 2 2 2 2 3 2 3" xfId="20160" xr:uid="{00000000-0005-0000-0000-00007E4B0000}"/>
    <cellStyle name="Normal 8 2 2 2 2 3 2 4" xfId="23937" xr:uid="{00000000-0005-0000-0000-00007F4B0000}"/>
    <cellStyle name="Normal 8 2 2 2 2 3 2 5" xfId="33744" xr:uid="{00000000-0005-0000-0000-0000804B0000}"/>
    <cellStyle name="Normal 8 2 2 2 2 3 2 6" xfId="37343" xr:uid="{50143BAB-6D6F-4C58-A7E4-F9FF4D623C81}"/>
    <cellStyle name="Normal 8 2 2 2 2 3 2 7" xfId="40885" xr:uid="{9E61C6D2-C86A-4DA0-9B80-7A16E2EA9A33}"/>
    <cellStyle name="Normal 8 2 2 2 2 3 3" xfId="14831" xr:uid="{00000000-0005-0000-0000-0000814B0000}"/>
    <cellStyle name="Normal 8 2 2 2 2 3 4" xfId="18794" xr:uid="{00000000-0005-0000-0000-0000824B0000}"/>
    <cellStyle name="Normal 8 2 2 2 2 3 5" xfId="22578" xr:uid="{00000000-0005-0000-0000-0000834B0000}"/>
    <cellStyle name="Normal 8 2 2 2 2 3 6" xfId="32384" xr:uid="{00000000-0005-0000-0000-0000844B0000}"/>
    <cellStyle name="Normal 8 2 2 2 2 3 7" xfId="35989" xr:uid="{0876B40D-BA35-46D9-8687-BFD759174F87}"/>
    <cellStyle name="Normal 8 2 2 2 2 3 8" xfId="39531" xr:uid="{F3937474-D37C-432A-8E70-CA141EACA9EA}"/>
    <cellStyle name="Normal 8 2 2 2 2 4" xfId="5975" xr:uid="{00000000-0005-0000-0000-0000854B0000}"/>
    <cellStyle name="Normal 8 2 2 2 2 4 2" xfId="7482" xr:uid="{00000000-0005-0000-0000-0000864B0000}"/>
    <cellStyle name="Normal 8 2 2 2 2 4 2 2" xfId="16527" xr:uid="{00000000-0005-0000-0000-0000874B0000}"/>
    <cellStyle name="Normal 8 2 2 2 2 4 2 3" xfId="20492" xr:uid="{00000000-0005-0000-0000-0000884B0000}"/>
    <cellStyle name="Normal 8 2 2 2 2 4 2 4" xfId="24269" xr:uid="{00000000-0005-0000-0000-0000894B0000}"/>
    <cellStyle name="Normal 8 2 2 2 2 4 2 5" xfId="34076" xr:uid="{00000000-0005-0000-0000-00008A4B0000}"/>
    <cellStyle name="Normal 8 2 2 2 2 4 2 6" xfId="37675" xr:uid="{56A86A23-8AFC-4B95-92A6-72DA1B530FB2}"/>
    <cellStyle name="Normal 8 2 2 2 2 4 2 7" xfId="41217" xr:uid="{1F159151-BD34-4521-BBB3-8B6AFAA37728}"/>
    <cellStyle name="Normal 8 2 2 2 2 4 3" xfId="15163" xr:uid="{00000000-0005-0000-0000-00008B4B0000}"/>
    <cellStyle name="Normal 8 2 2 2 2 4 4" xfId="19126" xr:uid="{00000000-0005-0000-0000-00008C4B0000}"/>
    <cellStyle name="Normal 8 2 2 2 2 4 5" xfId="22910" xr:uid="{00000000-0005-0000-0000-00008D4B0000}"/>
    <cellStyle name="Normal 8 2 2 2 2 4 6" xfId="32716" xr:uid="{00000000-0005-0000-0000-00008E4B0000}"/>
    <cellStyle name="Normal 8 2 2 2 2 4 7" xfId="36321" xr:uid="{3DA55DC3-AC14-4DC3-B0F2-F9762736AC1E}"/>
    <cellStyle name="Normal 8 2 2 2 2 4 8" xfId="39863" xr:uid="{9F67E972-4BCC-4EA4-8846-7BC9C3C7C4AD}"/>
    <cellStyle name="Normal 8 2 2 2 2 5" xfId="6486" xr:uid="{00000000-0005-0000-0000-00008F4B0000}"/>
    <cellStyle name="Normal 8 2 2 2 2 5 2" xfId="15531" xr:uid="{00000000-0005-0000-0000-0000904B0000}"/>
    <cellStyle name="Normal 8 2 2 2 2 5 3" xfId="19496" xr:uid="{00000000-0005-0000-0000-0000914B0000}"/>
    <cellStyle name="Normal 8 2 2 2 2 5 4" xfId="23273" xr:uid="{00000000-0005-0000-0000-0000924B0000}"/>
    <cellStyle name="Normal 8 2 2 2 2 5 5" xfId="33080" xr:uid="{00000000-0005-0000-0000-0000934B0000}"/>
    <cellStyle name="Normal 8 2 2 2 2 5 6" xfId="36679" xr:uid="{7017FE53-3997-4FE1-8AA2-7C32ABD6A020}"/>
    <cellStyle name="Normal 8 2 2 2 2 5 7" xfId="40221" xr:uid="{5CDFFDED-7CD9-4FF1-957C-AB9E476A0262}"/>
    <cellStyle name="Normal 8 2 2 2 2 6" xfId="14167" xr:uid="{00000000-0005-0000-0000-0000944B0000}"/>
    <cellStyle name="Normal 8 2 2 2 2 7" xfId="18130" xr:uid="{00000000-0005-0000-0000-0000954B0000}"/>
    <cellStyle name="Normal 8 2 2 2 2 8" xfId="21914" xr:uid="{00000000-0005-0000-0000-0000964B0000}"/>
    <cellStyle name="Normal 8 2 2 2 2 9" xfId="31720" xr:uid="{00000000-0005-0000-0000-0000974B0000}"/>
    <cellStyle name="Normal 8 2 2 2 3" xfId="5145" xr:uid="{00000000-0005-0000-0000-0000984B0000}"/>
    <cellStyle name="Normal 8 2 2 2 3 2" xfId="6652" xr:uid="{00000000-0005-0000-0000-0000994B0000}"/>
    <cellStyle name="Normal 8 2 2 2 3 2 2" xfId="15697" xr:uid="{00000000-0005-0000-0000-00009A4B0000}"/>
    <cellStyle name="Normal 8 2 2 2 3 2 3" xfId="19662" xr:uid="{00000000-0005-0000-0000-00009B4B0000}"/>
    <cellStyle name="Normal 8 2 2 2 3 2 4" xfId="23439" xr:uid="{00000000-0005-0000-0000-00009C4B0000}"/>
    <cellStyle name="Normal 8 2 2 2 3 2 5" xfId="33246" xr:uid="{00000000-0005-0000-0000-00009D4B0000}"/>
    <cellStyle name="Normal 8 2 2 2 3 2 6" xfId="36845" xr:uid="{709571AB-574D-4E16-BDC0-C56C9B498278}"/>
    <cellStyle name="Normal 8 2 2 2 3 2 7" xfId="40387" xr:uid="{1E173D94-140F-4692-896D-5F2C9AB8DF58}"/>
    <cellStyle name="Normal 8 2 2 2 3 3" xfId="14333" xr:uid="{00000000-0005-0000-0000-00009E4B0000}"/>
    <cellStyle name="Normal 8 2 2 2 3 4" xfId="18296" xr:uid="{00000000-0005-0000-0000-00009F4B0000}"/>
    <cellStyle name="Normal 8 2 2 2 3 5" xfId="22080" xr:uid="{00000000-0005-0000-0000-0000A04B0000}"/>
    <cellStyle name="Normal 8 2 2 2 3 6" xfId="31886" xr:uid="{00000000-0005-0000-0000-0000A14B0000}"/>
    <cellStyle name="Normal 8 2 2 2 3 7" xfId="35491" xr:uid="{AACADBE9-3340-4A43-824F-8E53B3A1864D}"/>
    <cellStyle name="Normal 8 2 2 2 3 8" xfId="39033" xr:uid="{76B2A1B8-F385-4F55-B65C-D92676748E56}"/>
    <cellStyle name="Normal 8 2 2 2 4" xfId="5477" xr:uid="{00000000-0005-0000-0000-0000A24B0000}"/>
    <cellStyle name="Normal 8 2 2 2 4 2" xfId="6984" xr:uid="{00000000-0005-0000-0000-0000A34B0000}"/>
    <cellStyle name="Normal 8 2 2 2 4 2 2" xfId="16029" xr:uid="{00000000-0005-0000-0000-0000A44B0000}"/>
    <cellStyle name="Normal 8 2 2 2 4 2 3" xfId="19994" xr:uid="{00000000-0005-0000-0000-0000A54B0000}"/>
    <cellStyle name="Normal 8 2 2 2 4 2 4" xfId="23771" xr:uid="{00000000-0005-0000-0000-0000A64B0000}"/>
    <cellStyle name="Normal 8 2 2 2 4 2 5" xfId="33578" xr:uid="{00000000-0005-0000-0000-0000A74B0000}"/>
    <cellStyle name="Normal 8 2 2 2 4 2 6" xfId="37177" xr:uid="{4351DEBD-4569-4900-A6AF-7094CB5A1458}"/>
    <cellStyle name="Normal 8 2 2 2 4 2 7" xfId="40719" xr:uid="{B7AE42FD-343A-4467-A1D8-8ECC5EF6F165}"/>
    <cellStyle name="Normal 8 2 2 2 4 3" xfId="14665" xr:uid="{00000000-0005-0000-0000-0000A84B0000}"/>
    <cellStyle name="Normal 8 2 2 2 4 4" xfId="18628" xr:uid="{00000000-0005-0000-0000-0000A94B0000}"/>
    <cellStyle name="Normal 8 2 2 2 4 5" xfId="22412" xr:uid="{00000000-0005-0000-0000-0000AA4B0000}"/>
    <cellStyle name="Normal 8 2 2 2 4 6" xfId="32218" xr:uid="{00000000-0005-0000-0000-0000AB4B0000}"/>
    <cellStyle name="Normal 8 2 2 2 4 7" xfId="35823" xr:uid="{1AB2EB8D-2E85-48C3-8B9A-C2B54C71A3AB}"/>
    <cellStyle name="Normal 8 2 2 2 4 8" xfId="39365" xr:uid="{43FD3C54-9E0C-487D-983F-FF06FA6D8A9C}"/>
    <cellStyle name="Normal 8 2 2 2 5" xfId="5809" xr:uid="{00000000-0005-0000-0000-0000AC4B0000}"/>
    <cellStyle name="Normal 8 2 2 2 5 2" xfId="7316" xr:uid="{00000000-0005-0000-0000-0000AD4B0000}"/>
    <cellStyle name="Normal 8 2 2 2 5 2 2" xfId="16361" xr:uid="{00000000-0005-0000-0000-0000AE4B0000}"/>
    <cellStyle name="Normal 8 2 2 2 5 2 3" xfId="20326" xr:uid="{00000000-0005-0000-0000-0000AF4B0000}"/>
    <cellStyle name="Normal 8 2 2 2 5 2 4" xfId="24103" xr:uid="{00000000-0005-0000-0000-0000B04B0000}"/>
    <cellStyle name="Normal 8 2 2 2 5 2 5" xfId="33910" xr:uid="{00000000-0005-0000-0000-0000B14B0000}"/>
    <cellStyle name="Normal 8 2 2 2 5 2 6" xfId="37509" xr:uid="{6B9E7EE3-F39E-4AD5-B435-7FA3567635D0}"/>
    <cellStyle name="Normal 8 2 2 2 5 2 7" xfId="41051" xr:uid="{C5C5668F-B2E2-41F2-843D-8A6429D472C6}"/>
    <cellStyle name="Normal 8 2 2 2 5 3" xfId="14997" xr:uid="{00000000-0005-0000-0000-0000B24B0000}"/>
    <cellStyle name="Normal 8 2 2 2 5 4" xfId="18960" xr:uid="{00000000-0005-0000-0000-0000B34B0000}"/>
    <cellStyle name="Normal 8 2 2 2 5 5" xfId="22744" xr:uid="{00000000-0005-0000-0000-0000B44B0000}"/>
    <cellStyle name="Normal 8 2 2 2 5 6" xfId="32550" xr:uid="{00000000-0005-0000-0000-0000B54B0000}"/>
    <cellStyle name="Normal 8 2 2 2 5 7" xfId="36155" xr:uid="{6BE1E9E4-FFAB-46FA-884F-454772A26279}"/>
    <cellStyle name="Normal 8 2 2 2 5 8" xfId="39697" xr:uid="{AA999DD1-C9E3-406F-9363-744084A54B24}"/>
    <cellStyle name="Normal 8 2 2 2 6" xfId="6320" xr:uid="{00000000-0005-0000-0000-0000B64B0000}"/>
    <cellStyle name="Normal 8 2 2 2 6 2" xfId="15365" xr:uid="{00000000-0005-0000-0000-0000B74B0000}"/>
    <cellStyle name="Normal 8 2 2 2 6 3" xfId="19330" xr:uid="{00000000-0005-0000-0000-0000B84B0000}"/>
    <cellStyle name="Normal 8 2 2 2 6 4" xfId="23107" xr:uid="{00000000-0005-0000-0000-0000B94B0000}"/>
    <cellStyle name="Normal 8 2 2 2 6 5" xfId="32914" xr:uid="{00000000-0005-0000-0000-0000BA4B0000}"/>
    <cellStyle name="Normal 8 2 2 2 6 6" xfId="36513" xr:uid="{803BAF96-C30C-46AA-9D6E-08D4369FCE90}"/>
    <cellStyle name="Normal 8 2 2 2 6 7" xfId="40055" xr:uid="{1EF92E92-C84C-4B7E-97D0-561E0044B0B3}"/>
    <cellStyle name="Normal 8 2 2 2 7" xfId="14001" xr:uid="{00000000-0005-0000-0000-0000BB4B0000}"/>
    <cellStyle name="Normal 8 2 2 2 8" xfId="17964" xr:uid="{00000000-0005-0000-0000-0000BC4B0000}"/>
    <cellStyle name="Normal 8 2 2 2 9" xfId="21748" xr:uid="{00000000-0005-0000-0000-0000BD4B0000}"/>
    <cellStyle name="Normal 8 2 2 3" xfId="4894" xr:uid="{00000000-0005-0000-0000-0000BE4B0000}"/>
    <cellStyle name="Normal 8 2 2 3 10" xfId="35242" xr:uid="{F29AA05F-E92E-45BA-B986-A6A6B2F5BD2B}"/>
    <cellStyle name="Normal 8 2 2 3 11" xfId="38784" xr:uid="{706C1FD9-84AB-4C3E-A830-E0AC47D3982F}"/>
    <cellStyle name="Normal 8 2 2 3 2" xfId="5228" xr:uid="{00000000-0005-0000-0000-0000BF4B0000}"/>
    <cellStyle name="Normal 8 2 2 3 2 2" xfId="6735" xr:uid="{00000000-0005-0000-0000-0000C04B0000}"/>
    <cellStyle name="Normal 8 2 2 3 2 2 2" xfId="15780" xr:uid="{00000000-0005-0000-0000-0000C14B0000}"/>
    <cellStyle name="Normal 8 2 2 3 2 2 3" xfId="19745" xr:uid="{00000000-0005-0000-0000-0000C24B0000}"/>
    <cellStyle name="Normal 8 2 2 3 2 2 4" xfId="23522" xr:uid="{00000000-0005-0000-0000-0000C34B0000}"/>
    <cellStyle name="Normal 8 2 2 3 2 2 5" xfId="33329" xr:uid="{00000000-0005-0000-0000-0000C44B0000}"/>
    <cellStyle name="Normal 8 2 2 3 2 2 6" xfId="36928" xr:uid="{12004107-83FC-4F47-B5B6-F3FCED45AE65}"/>
    <cellStyle name="Normal 8 2 2 3 2 2 7" xfId="40470" xr:uid="{80FFF000-F854-441C-9B91-B3F337E9164D}"/>
    <cellStyle name="Normal 8 2 2 3 2 3" xfId="14416" xr:uid="{00000000-0005-0000-0000-0000C54B0000}"/>
    <cellStyle name="Normal 8 2 2 3 2 4" xfId="18379" xr:uid="{00000000-0005-0000-0000-0000C64B0000}"/>
    <cellStyle name="Normal 8 2 2 3 2 5" xfId="22163" xr:uid="{00000000-0005-0000-0000-0000C74B0000}"/>
    <cellStyle name="Normal 8 2 2 3 2 6" xfId="31969" xr:uid="{00000000-0005-0000-0000-0000C84B0000}"/>
    <cellStyle name="Normal 8 2 2 3 2 7" xfId="35574" xr:uid="{17D48B41-AA91-4F37-85FD-B6308B6EDF21}"/>
    <cellStyle name="Normal 8 2 2 3 2 8" xfId="39116" xr:uid="{666F1910-8FE5-4A61-8283-54C1F257EC94}"/>
    <cellStyle name="Normal 8 2 2 3 3" xfId="5560" xr:uid="{00000000-0005-0000-0000-0000C94B0000}"/>
    <cellStyle name="Normal 8 2 2 3 3 2" xfId="7067" xr:uid="{00000000-0005-0000-0000-0000CA4B0000}"/>
    <cellStyle name="Normal 8 2 2 3 3 2 2" xfId="16112" xr:uid="{00000000-0005-0000-0000-0000CB4B0000}"/>
    <cellStyle name="Normal 8 2 2 3 3 2 3" xfId="20077" xr:uid="{00000000-0005-0000-0000-0000CC4B0000}"/>
    <cellStyle name="Normal 8 2 2 3 3 2 4" xfId="23854" xr:uid="{00000000-0005-0000-0000-0000CD4B0000}"/>
    <cellStyle name="Normal 8 2 2 3 3 2 5" xfId="33661" xr:uid="{00000000-0005-0000-0000-0000CE4B0000}"/>
    <cellStyle name="Normal 8 2 2 3 3 2 6" xfId="37260" xr:uid="{697B1331-4E59-4144-88D9-B0E4E9038647}"/>
    <cellStyle name="Normal 8 2 2 3 3 2 7" xfId="40802" xr:uid="{2CB98954-C010-423C-86B9-67E7AB718FE4}"/>
    <cellStyle name="Normal 8 2 2 3 3 3" xfId="14748" xr:uid="{00000000-0005-0000-0000-0000CF4B0000}"/>
    <cellStyle name="Normal 8 2 2 3 3 4" xfId="18711" xr:uid="{00000000-0005-0000-0000-0000D04B0000}"/>
    <cellStyle name="Normal 8 2 2 3 3 5" xfId="22495" xr:uid="{00000000-0005-0000-0000-0000D14B0000}"/>
    <cellStyle name="Normal 8 2 2 3 3 6" xfId="32301" xr:uid="{00000000-0005-0000-0000-0000D24B0000}"/>
    <cellStyle name="Normal 8 2 2 3 3 7" xfId="35906" xr:uid="{692280C4-77CC-4BD3-9834-306CC990AC9D}"/>
    <cellStyle name="Normal 8 2 2 3 3 8" xfId="39448" xr:uid="{D02B6773-1548-4C57-A118-FED0773667DA}"/>
    <cellStyle name="Normal 8 2 2 3 4" xfId="5892" xr:uid="{00000000-0005-0000-0000-0000D34B0000}"/>
    <cellStyle name="Normal 8 2 2 3 4 2" xfId="7399" xr:uid="{00000000-0005-0000-0000-0000D44B0000}"/>
    <cellStyle name="Normal 8 2 2 3 4 2 2" xfId="16444" xr:uid="{00000000-0005-0000-0000-0000D54B0000}"/>
    <cellStyle name="Normal 8 2 2 3 4 2 3" xfId="20409" xr:uid="{00000000-0005-0000-0000-0000D64B0000}"/>
    <cellStyle name="Normal 8 2 2 3 4 2 4" xfId="24186" xr:uid="{00000000-0005-0000-0000-0000D74B0000}"/>
    <cellStyle name="Normal 8 2 2 3 4 2 5" xfId="33993" xr:uid="{00000000-0005-0000-0000-0000D84B0000}"/>
    <cellStyle name="Normal 8 2 2 3 4 2 6" xfId="37592" xr:uid="{277152D1-7A0C-4C9A-B2D5-B29956B09127}"/>
    <cellStyle name="Normal 8 2 2 3 4 2 7" xfId="41134" xr:uid="{D5B4FEF4-FA56-4334-89E6-8EEE9FA8CBE2}"/>
    <cellStyle name="Normal 8 2 2 3 4 3" xfId="15080" xr:uid="{00000000-0005-0000-0000-0000D94B0000}"/>
    <cellStyle name="Normal 8 2 2 3 4 4" xfId="19043" xr:uid="{00000000-0005-0000-0000-0000DA4B0000}"/>
    <cellStyle name="Normal 8 2 2 3 4 5" xfId="22827" xr:uid="{00000000-0005-0000-0000-0000DB4B0000}"/>
    <cellStyle name="Normal 8 2 2 3 4 6" xfId="32633" xr:uid="{00000000-0005-0000-0000-0000DC4B0000}"/>
    <cellStyle name="Normal 8 2 2 3 4 7" xfId="36238" xr:uid="{887381CF-D702-4282-A561-493B71974E7C}"/>
    <cellStyle name="Normal 8 2 2 3 4 8" xfId="39780" xr:uid="{233EB09E-954E-48C5-B95F-64E80C4BD2F5}"/>
    <cellStyle name="Normal 8 2 2 3 5" xfId="6403" xr:uid="{00000000-0005-0000-0000-0000DD4B0000}"/>
    <cellStyle name="Normal 8 2 2 3 5 2" xfId="15448" xr:uid="{00000000-0005-0000-0000-0000DE4B0000}"/>
    <cellStyle name="Normal 8 2 2 3 5 3" xfId="19413" xr:uid="{00000000-0005-0000-0000-0000DF4B0000}"/>
    <cellStyle name="Normal 8 2 2 3 5 4" xfId="23190" xr:uid="{00000000-0005-0000-0000-0000E04B0000}"/>
    <cellStyle name="Normal 8 2 2 3 5 5" xfId="32997" xr:uid="{00000000-0005-0000-0000-0000E14B0000}"/>
    <cellStyle name="Normal 8 2 2 3 5 6" xfId="36596" xr:uid="{2E4A2D61-CD2E-48A1-89B2-581871F0E9B0}"/>
    <cellStyle name="Normal 8 2 2 3 5 7" xfId="40138" xr:uid="{EC6ADCAA-56A2-474B-8A84-11B382095F3D}"/>
    <cellStyle name="Normal 8 2 2 3 6" xfId="14084" xr:uid="{00000000-0005-0000-0000-0000E24B0000}"/>
    <cellStyle name="Normal 8 2 2 3 7" xfId="18047" xr:uid="{00000000-0005-0000-0000-0000E34B0000}"/>
    <cellStyle name="Normal 8 2 2 3 8" xfId="21831" xr:uid="{00000000-0005-0000-0000-0000E44B0000}"/>
    <cellStyle name="Normal 8 2 2 3 9" xfId="31637" xr:uid="{00000000-0005-0000-0000-0000E54B0000}"/>
    <cellStyle name="Normal 8 2 2 4" xfId="5062" xr:uid="{00000000-0005-0000-0000-0000E64B0000}"/>
    <cellStyle name="Normal 8 2 2 4 2" xfId="6569" xr:uid="{00000000-0005-0000-0000-0000E74B0000}"/>
    <cellStyle name="Normal 8 2 2 4 2 2" xfId="15614" xr:uid="{00000000-0005-0000-0000-0000E84B0000}"/>
    <cellStyle name="Normal 8 2 2 4 2 3" xfId="19579" xr:uid="{00000000-0005-0000-0000-0000E94B0000}"/>
    <cellStyle name="Normal 8 2 2 4 2 4" xfId="23356" xr:uid="{00000000-0005-0000-0000-0000EA4B0000}"/>
    <cellStyle name="Normal 8 2 2 4 2 5" xfId="33163" xr:uid="{00000000-0005-0000-0000-0000EB4B0000}"/>
    <cellStyle name="Normal 8 2 2 4 2 6" xfId="36762" xr:uid="{7D0459CF-E5A2-4369-B3CF-9948EABF070E}"/>
    <cellStyle name="Normal 8 2 2 4 2 7" xfId="40304" xr:uid="{AE53D69F-5803-4DFC-B636-55237F7A0184}"/>
    <cellStyle name="Normal 8 2 2 4 3" xfId="14250" xr:uid="{00000000-0005-0000-0000-0000EC4B0000}"/>
    <cellStyle name="Normal 8 2 2 4 4" xfId="18213" xr:uid="{00000000-0005-0000-0000-0000ED4B0000}"/>
    <cellStyle name="Normal 8 2 2 4 5" xfId="21997" xr:uid="{00000000-0005-0000-0000-0000EE4B0000}"/>
    <cellStyle name="Normal 8 2 2 4 6" xfId="31803" xr:uid="{00000000-0005-0000-0000-0000EF4B0000}"/>
    <cellStyle name="Normal 8 2 2 4 7" xfId="35408" xr:uid="{9A0FB0DB-BA40-4056-9FD5-1D5B9A2463CA}"/>
    <cellStyle name="Normal 8 2 2 4 8" xfId="38950" xr:uid="{E1053003-AB82-4A5E-A2A7-61754315E1CE}"/>
    <cellStyle name="Normal 8 2 2 5" xfId="5394" xr:uid="{00000000-0005-0000-0000-0000F04B0000}"/>
    <cellStyle name="Normal 8 2 2 5 2" xfId="6901" xr:uid="{00000000-0005-0000-0000-0000F14B0000}"/>
    <cellStyle name="Normal 8 2 2 5 2 2" xfId="15946" xr:uid="{00000000-0005-0000-0000-0000F24B0000}"/>
    <cellStyle name="Normal 8 2 2 5 2 3" xfId="19911" xr:uid="{00000000-0005-0000-0000-0000F34B0000}"/>
    <cellStyle name="Normal 8 2 2 5 2 4" xfId="23688" xr:uid="{00000000-0005-0000-0000-0000F44B0000}"/>
    <cellStyle name="Normal 8 2 2 5 2 5" xfId="33495" xr:uid="{00000000-0005-0000-0000-0000F54B0000}"/>
    <cellStyle name="Normal 8 2 2 5 2 6" xfId="37094" xr:uid="{0706F711-FD0D-43C7-9D78-374D512B2BA7}"/>
    <cellStyle name="Normal 8 2 2 5 2 7" xfId="40636" xr:uid="{EF7AC2EC-58CD-49ED-BCF2-A547B445587A}"/>
    <cellStyle name="Normal 8 2 2 5 3" xfId="14582" xr:uid="{00000000-0005-0000-0000-0000F64B0000}"/>
    <cellStyle name="Normal 8 2 2 5 4" xfId="18545" xr:uid="{00000000-0005-0000-0000-0000F74B0000}"/>
    <cellStyle name="Normal 8 2 2 5 5" xfId="22329" xr:uid="{00000000-0005-0000-0000-0000F84B0000}"/>
    <cellStyle name="Normal 8 2 2 5 6" xfId="32135" xr:uid="{00000000-0005-0000-0000-0000F94B0000}"/>
    <cellStyle name="Normal 8 2 2 5 7" xfId="35740" xr:uid="{2AD7FE73-541D-4FA3-A3D8-3909F973CF32}"/>
    <cellStyle name="Normal 8 2 2 5 8" xfId="39282" xr:uid="{EF83BEAC-D249-4F8B-8230-124B241EBC1E}"/>
    <cellStyle name="Normal 8 2 2 6" xfId="5726" xr:uid="{00000000-0005-0000-0000-0000FA4B0000}"/>
    <cellStyle name="Normal 8 2 2 6 2" xfId="7233" xr:uid="{00000000-0005-0000-0000-0000FB4B0000}"/>
    <cellStyle name="Normal 8 2 2 6 2 2" xfId="16278" xr:uid="{00000000-0005-0000-0000-0000FC4B0000}"/>
    <cellStyle name="Normal 8 2 2 6 2 3" xfId="20243" xr:uid="{00000000-0005-0000-0000-0000FD4B0000}"/>
    <cellStyle name="Normal 8 2 2 6 2 4" xfId="24020" xr:uid="{00000000-0005-0000-0000-0000FE4B0000}"/>
    <cellStyle name="Normal 8 2 2 6 2 5" xfId="33827" xr:uid="{00000000-0005-0000-0000-0000FF4B0000}"/>
    <cellStyle name="Normal 8 2 2 6 2 6" xfId="37426" xr:uid="{FF770526-CEEE-4DCE-8B5D-CD867B942D7F}"/>
    <cellStyle name="Normal 8 2 2 6 2 7" xfId="40968" xr:uid="{6D4FDB17-E88D-4BC0-9B29-C0FC8280F453}"/>
    <cellStyle name="Normal 8 2 2 6 3" xfId="14914" xr:uid="{00000000-0005-0000-0000-0000004C0000}"/>
    <cellStyle name="Normal 8 2 2 6 4" xfId="18877" xr:uid="{00000000-0005-0000-0000-0000014C0000}"/>
    <cellStyle name="Normal 8 2 2 6 5" xfId="22661" xr:uid="{00000000-0005-0000-0000-0000024C0000}"/>
    <cellStyle name="Normal 8 2 2 6 6" xfId="32467" xr:uid="{00000000-0005-0000-0000-0000034C0000}"/>
    <cellStyle name="Normal 8 2 2 6 7" xfId="36072" xr:uid="{7B3E93FB-892D-4871-8E5A-A74A8A2B8D6D}"/>
    <cellStyle name="Normal 8 2 2 6 8" xfId="39614" xr:uid="{1F36FE9C-4355-4520-9228-420B5304D0E7}"/>
    <cellStyle name="Normal 8 2 2 7" xfId="6237" xr:uid="{00000000-0005-0000-0000-0000044C0000}"/>
    <cellStyle name="Normal 8 2 2 7 2" xfId="15282" xr:uid="{00000000-0005-0000-0000-0000054C0000}"/>
    <cellStyle name="Normal 8 2 2 7 3" xfId="19247" xr:uid="{00000000-0005-0000-0000-0000064C0000}"/>
    <cellStyle name="Normal 8 2 2 7 4" xfId="23024" xr:uid="{00000000-0005-0000-0000-0000074C0000}"/>
    <cellStyle name="Normal 8 2 2 7 5" xfId="32831" xr:uid="{00000000-0005-0000-0000-0000084C0000}"/>
    <cellStyle name="Normal 8 2 2 7 6" xfId="36430" xr:uid="{39E0F5BA-107B-475F-AF5A-3C66ACCDEC41}"/>
    <cellStyle name="Normal 8 2 2 7 7" xfId="39972" xr:uid="{D4966FC0-0B11-4AE9-84F2-9A47CAD58CF2}"/>
    <cellStyle name="Normal 8 2 2 8" xfId="4722" xr:uid="{00000000-0005-0000-0000-0000094C0000}"/>
    <cellStyle name="Normal 8 2 2 9" xfId="13918" xr:uid="{00000000-0005-0000-0000-00000A4C0000}"/>
    <cellStyle name="Normal 8 2 20" xfId="31444" xr:uid="{00000000-0005-0000-0000-00000B4C0000}"/>
    <cellStyle name="Normal 8 2 21" xfId="35049" xr:uid="{8DCB07E0-932C-4BA3-8033-7CC818CFCCB6}"/>
    <cellStyle name="Normal 8 2 22" xfId="38591" xr:uid="{B5A958DD-7238-4759-9060-07E3C140F05D}"/>
    <cellStyle name="Normal 8 2 3" xfId="4729" xr:uid="{00000000-0005-0000-0000-00000C4C0000}"/>
    <cellStyle name="Normal 8 2 3 10" xfId="21669" xr:uid="{00000000-0005-0000-0000-00000D4C0000}"/>
    <cellStyle name="Normal 8 2 3 11" xfId="31475" xr:uid="{00000000-0005-0000-0000-00000E4C0000}"/>
    <cellStyle name="Normal 8 2 3 12" xfId="35080" xr:uid="{D3CB3160-C7C0-45D3-BC49-63D75CE19530}"/>
    <cellStyle name="Normal 8 2 3 13" xfId="38622" xr:uid="{665ABA9D-1655-43CB-809B-D58BCE5D6F38}"/>
    <cellStyle name="Normal 8 2 3 2" xfId="4812" xr:uid="{00000000-0005-0000-0000-00000F4C0000}"/>
    <cellStyle name="Normal 8 2 3 2 10" xfId="31558" xr:uid="{00000000-0005-0000-0000-0000104C0000}"/>
    <cellStyle name="Normal 8 2 3 2 11" xfId="35163" xr:uid="{B7F3D3FD-4D09-4849-A719-FC191EAB8490}"/>
    <cellStyle name="Normal 8 2 3 2 12" xfId="38705" xr:uid="{D227C558-6095-4737-9E2C-996F9FD8D8C5}"/>
    <cellStyle name="Normal 8 2 3 2 2" xfId="4981" xr:uid="{00000000-0005-0000-0000-0000114C0000}"/>
    <cellStyle name="Normal 8 2 3 2 2 10" xfId="35329" xr:uid="{E5CDE4E6-7F04-4ECA-BC1B-1324D2A5E9BC}"/>
    <cellStyle name="Normal 8 2 3 2 2 11" xfId="38871" xr:uid="{95FE0FC2-0D22-4686-B19B-0D03039ABF21}"/>
    <cellStyle name="Normal 8 2 3 2 2 2" xfId="5315" xr:uid="{00000000-0005-0000-0000-0000124C0000}"/>
    <cellStyle name="Normal 8 2 3 2 2 2 2" xfId="6822" xr:uid="{00000000-0005-0000-0000-0000134C0000}"/>
    <cellStyle name="Normal 8 2 3 2 2 2 2 2" xfId="15867" xr:uid="{00000000-0005-0000-0000-0000144C0000}"/>
    <cellStyle name="Normal 8 2 3 2 2 2 2 3" xfId="19832" xr:uid="{00000000-0005-0000-0000-0000154C0000}"/>
    <cellStyle name="Normal 8 2 3 2 2 2 2 4" xfId="23609" xr:uid="{00000000-0005-0000-0000-0000164C0000}"/>
    <cellStyle name="Normal 8 2 3 2 2 2 2 5" xfId="33416" xr:uid="{00000000-0005-0000-0000-0000174C0000}"/>
    <cellStyle name="Normal 8 2 3 2 2 2 2 6" xfId="37015" xr:uid="{F430575A-E542-494F-BEFF-9855ECBB359A}"/>
    <cellStyle name="Normal 8 2 3 2 2 2 2 7" xfId="40557" xr:uid="{FA3399F2-92AB-40AC-AB3F-16D1715FBDD4}"/>
    <cellStyle name="Normal 8 2 3 2 2 2 3" xfId="14503" xr:uid="{00000000-0005-0000-0000-0000184C0000}"/>
    <cellStyle name="Normal 8 2 3 2 2 2 4" xfId="18466" xr:uid="{00000000-0005-0000-0000-0000194C0000}"/>
    <cellStyle name="Normal 8 2 3 2 2 2 5" xfId="22250" xr:uid="{00000000-0005-0000-0000-00001A4C0000}"/>
    <cellStyle name="Normal 8 2 3 2 2 2 6" xfId="32056" xr:uid="{00000000-0005-0000-0000-00001B4C0000}"/>
    <cellStyle name="Normal 8 2 3 2 2 2 7" xfId="35661" xr:uid="{65FE7748-E8FE-4ADE-A266-7220396235AD}"/>
    <cellStyle name="Normal 8 2 3 2 2 2 8" xfId="39203" xr:uid="{A7561DE0-130E-47D9-917A-CABF22455C38}"/>
    <cellStyle name="Normal 8 2 3 2 2 3" xfId="5647" xr:uid="{00000000-0005-0000-0000-00001C4C0000}"/>
    <cellStyle name="Normal 8 2 3 2 2 3 2" xfId="7154" xr:uid="{00000000-0005-0000-0000-00001D4C0000}"/>
    <cellStyle name="Normal 8 2 3 2 2 3 2 2" xfId="16199" xr:uid="{00000000-0005-0000-0000-00001E4C0000}"/>
    <cellStyle name="Normal 8 2 3 2 2 3 2 3" xfId="20164" xr:uid="{00000000-0005-0000-0000-00001F4C0000}"/>
    <cellStyle name="Normal 8 2 3 2 2 3 2 4" xfId="23941" xr:uid="{00000000-0005-0000-0000-0000204C0000}"/>
    <cellStyle name="Normal 8 2 3 2 2 3 2 5" xfId="33748" xr:uid="{00000000-0005-0000-0000-0000214C0000}"/>
    <cellStyle name="Normal 8 2 3 2 2 3 2 6" xfId="37347" xr:uid="{709BE5FC-1441-4929-AF81-E9E2EE2098C1}"/>
    <cellStyle name="Normal 8 2 3 2 2 3 2 7" xfId="40889" xr:uid="{AFDE9F00-5D0B-4454-B110-4ACB6A593AAB}"/>
    <cellStyle name="Normal 8 2 3 2 2 3 3" xfId="14835" xr:uid="{00000000-0005-0000-0000-0000224C0000}"/>
    <cellStyle name="Normal 8 2 3 2 2 3 4" xfId="18798" xr:uid="{00000000-0005-0000-0000-0000234C0000}"/>
    <cellStyle name="Normal 8 2 3 2 2 3 5" xfId="22582" xr:uid="{00000000-0005-0000-0000-0000244C0000}"/>
    <cellStyle name="Normal 8 2 3 2 2 3 6" xfId="32388" xr:uid="{00000000-0005-0000-0000-0000254C0000}"/>
    <cellStyle name="Normal 8 2 3 2 2 3 7" xfId="35993" xr:uid="{931A4EDC-2260-4C8F-B626-72BBFA4F47C8}"/>
    <cellStyle name="Normal 8 2 3 2 2 3 8" xfId="39535" xr:uid="{C41C3C39-468D-48F1-9E70-7BEB28E22999}"/>
    <cellStyle name="Normal 8 2 3 2 2 4" xfId="5979" xr:uid="{00000000-0005-0000-0000-0000264C0000}"/>
    <cellStyle name="Normal 8 2 3 2 2 4 2" xfId="7486" xr:uid="{00000000-0005-0000-0000-0000274C0000}"/>
    <cellStyle name="Normal 8 2 3 2 2 4 2 2" xfId="16531" xr:uid="{00000000-0005-0000-0000-0000284C0000}"/>
    <cellStyle name="Normal 8 2 3 2 2 4 2 3" xfId="20496" xr:uid="{00000000-0005-0000-0000-0000294C0000}"/>
    <cellStyle name="Normal 8 2 3 2 2 4 2 4" xfId="24273" xr:uid="{00000000-0005-0000-0000-00002A4C0000}"/>
    <cellStyle name="Normal 8 2 3 2 2 4 2 5" xfId="34080" xr:uid="{00000000-0005-0000-0000-00002B4C0000}"/>
    <cellStyle name="Normal 8 2 3 2 2 4 2 6" xfId="37679" xr:uid="{B70F8042-ED15-425E-8CBE-D2B8DB1E5E41}"/>
    <cellStyle name="Normal 8 2 3 2 2 4 2 7" xfId="41221" xr:uid="{BB870924-B51B-4C94-B556-FD6679A37DE1}"/>
    <cellStyle name="Normal 8 2 3 2 2 4 3" xfId="15167" xr:uid="{00000000-0005-0000-0000-00002C4C0000}"/>
    <cellStyle name="Normal 8 2 3 2 2 4 4" xfId="19130" xr:uid="{00000000-0005-0000-0000-00002D4C0000}"/>
    <cellStyle name="Normal 8 2 3 2 2 4 5" xfId="22914" xr:uid="{00000000-0005-0000-0000-00002E4C0000}"/>
    <cellStyle name="Normal 8 2 3 2 2 4 6" xfId="32720" xr:uid="{00000000-0005-0000-0000-00002F4C0000}"/>
    <cellStyle name="Normal 8 2 3 2 2 4 7" xfId="36325" xr:uid="{083996B3-F665-4090-8D5A-49C811F6E643}"/>
    <cellStyle name="Normal 8 2 3 2 2 4 8" xfId="39867" xr:uid="{B2C64E7B-2B66-4252-BBF9-EC505DA529C8}"/>
    <cellStyle name="Normal 8 2 3 2 2 5" xfId="6490" xr:uid="{00000000-0005-0000-0000-0000304C0000}"/>
    <cellStyle name="Normal 8 2 3 2 2 5 2" xfId="15535" xr:uid="{00000000-0005-0000-0000-0000314C0000}"/>
    <cellStyle name="Normal 8 2 3 2 2 5 3" xfId="19500" xr:uid="{00000000-0005-0000-0000-0000324C0000}"/>
    <cellStyle name="Normal 8 2 3 2 2 5 4" xfId="23277" xr:uid="{00000000-0005-0000-0000-0000334C0000}"/>
    <cellStyle name="Normal 8 2 3 2 2 5 5" xfId="33084" xr:uid="{00000000-0005-0000-0000-0000344C0000}"/>
    <cellStyle name="Normal 8 2 3 2 2 5 6" xfId="36683" xr:uid="{C853D378-D004-4B9C-B8AD-B95150CB21F6}"/>
    <cellStyle name="Normal 8 2 3 2 2 5 7" xfId="40225" xr:uid="{C1A2663E-72DA-49FF-8B50-9D347EB00605}"/>
    <cellStyle name="Normal 8 2 3 2 2 6" xfId="14171" xr:uid="{00000000-0005-0000-0000-0000354C0000}"/>
    <cellStyle name="Normal 8 2 3 2 2 7" xfId="18134" xr:uid="{00000000-0005-0000-0000-0000364C0000}"/>
    <cellStyle name="Normal 8 2 3 2 2 8" xfId="21918" xr:uid="{00000000-0005-0000-0000-0000374C0000}"/>
    <cellStyle name="Normal 8 2 3 2 2 9" xfId="31724" xr:uid="{00000000-0005-0000-0000-0000384C0000}"/>
    <cellStyle name="Normal 8 2 3 2 3" xfId="5149" xr:uid="{00000000-0005-0000-0000-0000394C0000}"/>
    <cellStyle name="Normal 8 2 3 2 3 2" xfId="6656" xr:uid="{00000000-0005-0000-0000-00003A4C0000}"/>
    <cellStyle name="Normal 8 2 3 2 3 2 2" xfId="15701" xr:uid="{00000000-0005-0000-0000-00003B4C0000}"/>
    <cellStyle name="Normal 8 2 3 2 3 2 3" xfId="19666" xr:uid="{00000000-0005-0000-0000-00003C4C0000}"/>
    <cellStyle name="Normal 8 2 3 2 3 2 4" xfId="23443" xr:uid="{00000000-0005-0000-0000-00003D4C0000}"/>
    <cellStyle name="Normal 8 2 3 2 3 2 5" xfId="33250" xr:uid="{00000000-0005-0000-0000-00003E4C0000}"/>
    <cellStyle name="Normal 8 2 3 2 3 2 6" xfId="36849" xr:uid="{457A5EB0-D21D-41DC-919D-926D84055604}"/>
    <cellStyle name="Normal 8 2 3 2 3 2 7" xfId="40391" xr:uid="{947B0BFE-058E-4E0D-9A81-E7FE8D2A6352}"/>
    <cellStyle name="Normal 8 2 3 2 3 3" xfId="14337" xr:uid="{00000000-0005-0000-0000-00003F4C0000}"/>
    <cellStyle name="Normal 8 2 3 2 3 4" xfId="18300" xr:uid="{00000000-0005-0000-0000-0000404C0000}"/>
    <cellStyle name="Normal 8 2 3 2 3 5" xfId="22084" xr:uid="{00000000-0005-0000-0000-0000414C0000}"/>
    <cellStyle name="Normal 8 2 3 2 3 6" xfId="31890" xr:uid="{00000000-0005-0000-0000-0000424C0000}"/>
    <cellStyle name="Normal 8 2 3 2 3 7" xfId="35495" xr:uid="{9F9A3DDD-34BE-4FCC-A07E-23E00F6345E1}"/>
    <cellStyle name="Normal 8 2 3 2 3 8" xfId="39037" xr:uid="{85617310-1A55-4733-B157-5FFAEF996DA2}"/>
    <cellStyle name="Normal 8 2 3 2 4" xfId="5481" xr:uid="{00000000-0005-0000-0000-0000434C0000}"/>
    <cellStyle name="Normal 8 2 3 2 4 2" xfId="6988" xr:uid="{00000000-0005-0000-0000-0000444C0000}"/>
    <cellStyle name="Normal 8 2 3 2 4 2 2" xfId="16033" xr:uid="{00000000-0005-0000-0000-0000454C0000}"/>
    <cellStyle name="Normal 8 2 3 2 4 2 3" xfId="19998" xr:uid="{00000000-0005-0000-0000-0000464C0000}"/>
    <cellStyle name="Normal 8 2 3 2 4 2 4" xfId="23775" xr:uid="{00000000-0005-0000-0000-0000474C0000}"/>
    <cellStyle name="Normal 8 2 3 2 4 2 5" xfId="33582" xr:uid="{00000000-0005-0000-0000-0000484C0000}"/>
    <cellStyle name="Normal 8 2 3 2 4 2 6" xfId="37181" xr:uid="{FF260DD9-8303-422C-B527-30BCCBA32AAC}"/>
    <cellStyle name="Normal 8 2 3 2 4 2 7" xfId="40723" xr:uid="{DA3D70CB-1A51-4D81-8302-CD634FE95288}"/>
    <cellStyle name="Normal 8 2 3 2 4 3" xfId="14669" xr:uid="{00000000-0005-0000-0000-0000494C0000}"/>
    <cellStyle name="Normal 8 2 3 2 4 4" xfId="18632" xr:uid="{00000000-0005-0000-0000-00004A4C0000}"/>
    <cellStyle name="Normal 8 2 3 2 4 5" xfId="22416" xr:uid="{00000000-0005-0000-0000-00004B4C0000}"/>
    <cellStyle name="Normal 8 2 3 2 4 6" xfId="32222" xr:uid="{00000000-0005-0000-0000-00004C4C0000}"/>
    <cellStyle name="Normal 8 2 3 2 4 7" xfId="35827" xr:uid="{9FA0C96B-D26D-44D5-9E8E-195837AB5ABE}"/>
    <cellStyle name="Normal 8 2 3 2 4 8" xfId="39369" xr:uid="{15DE83E2-DFD2-4371-9499-FAB3B56FCBEA}"/>
    <cellStyle name="Normal 8 2 3 2 5" xfId="5813" xr:uid="{00000000-0005-0000-0000-00004D4C0000}"/>
    <cellStyle name="Normal 8 2 3 2 5 2" xfId="7320" xr:uid="{00000000-0005-0000-0000-00004E4C0000}"/>
    <cellStyle name="Normal 8 2 3 2 5 2 2" xfId="16365" xr:uid="{00000000-0005-0000-0000-00004F4C0000}"/>
    <cellStyle name="Normal 8 2 3 2 5 2 3" xfId="20330" xr:uid="{00000000-0005-0000-0000-0000504C0000}"/>
    <cellStyle name="Normal 8 2 3 2 5 2 4" xfId="24107" xr:uid="{00000000-0005-0000-0000-0000514C0000}"/>
    <cellStyle name="Normal 8 2 3 2 5 2 5" xfId="33914" xr:uid="{00000000-0005-0000-0000-0000524C0000}"/>
    <cellStyle name="Normal 8 2 3 2 5 2 6" xfId="37513" xr:uid="{26EA73A7-59ED-4035-85A5-2E06223B4AE0}"/>
    <cellStyle name="Normal 8 2 3 2 5 2 7" xfId="41055" xr:uid="{0CAFBEBC-B18A-472C-AFB8-BC2CFACFF44D}"/>
    <cellStyle name="Normal 8 2 3 2 5 3" xfId="15001" xr:uid="{00000000-0005-0000-0000-0000534C0000}"/>
    <cellStyle name="Normal 8 2 3 2 5 4" xfId="18964" xr:uid="{00000000-0005-0000-0000-0000544C0000}"/>
    <cellStyle name="Normal 8 2 3 2 5 5" xfId="22748" xr:uid="{00000000-0005-0000-0000-0000554C0000}"/>
    <cellStyle name="Normal 8 2 3 2 5 6" xfId="32554" xr:uid="{00000000-0005-0000-0000-0000564C0000}"/>
    <cellStyle name="Normal 8 2 3 2 5 7" xfId="36159" xr:uid="{E271BF12-83B8-49ED-B387-D32978633EB3}"/>
    <cellStyle name="Normal 8 2 3 2 5 8" xfId="39701" xr:uid="{EA06A3DE-1C50-403B-AE75-AF159D89057C}"/>
    <cellStyle name="Normal 8 2 3 2 6" xfId="6324" xr:uid="{00000000-0005-0000-0000-0000574C0000}"/>
    <cellStyle name="Normal 8 2 3 2 6 2" xfId="15369" xr:uid="{00000000-0005-0000-0000-0000584C0000}"/>
    <cellStyle name="Normal 8 2 3 2 6 3" xfId="19334" xr:uid="{00000000-0005-0000-0000-0000594C0000}"/>
    <cellStyle name="Normal 8 2 3 2 6 4" xfId="23111" xr:uid="{00000000-0005-0000-0000-00005A4C0000}"/>
    <cellStyle name="Normal 8 2 3 2 6 5" xfId="32918" xr:uid="{00000000-0005-0000-0000-00005B4C0000}"/>
    <cellStyle name="Normal 8 2 3 2 6 6" xfId="36517" xr:uid="{FEE1A339-F26A-4999-8FC2-481AE2F82812}"/>
    <cellStyle name="Normal 8 2 3 2 6 7" xfId="40059" xr:uid="{0357529F-8373-4790-9C6A-790411559ABA}"/>
    <cellStyle name="Normal 8 2 3 2 7" xfId="14005" xr:uid="{00000000-0005-0000-0000-00005C4C0000}"/>
    <cellStyle name="Normal 8 2 3 2 8" xfId="17968" xr:uid="{00000000-0005-0000-0000-00005D4C0000}"/>
    <cellStyle name="Normal 8 2 3 2 9" xfId="21752" xr:uid="{00000000-0005-0000-0000-00005E4C0000}"/>
    <cellStyle name="Normal 8 2 3 3" xfId="4898" xr:uid="{00000000-0005-0000-0000-00005F4C0000}"/>
    <cellStyle name="Normal 8 2 3 3 10" xfId="35246" xr:uid="{53351CFA-3167-4389-940D-1A9DADE6F3FD}"/>
    <cellStyle name="Normal 8 2 3 3 11" xfId="38788" xr:uid="{3591B6A1-03C5-46AE-871C-10AB2460A6DB}"/>
    <cellStyle name="Normal 8 2 3 3 2" xfId="5232" xr:uid="{00000000-0005-0000-0000-0000604C0000}"/>
    <cellStyle name="Normal 8 2 3 3 2 2" xfId="6739" xr:uid="{00000000-0005-0000-0000-0000614C0000}"/>
    <cellStyle name="Normal 8 2 3 3 2 2 2" xfId="15784" xr:uid="{00000000-0005-0000-0000-0000624C0000}"/>
    <cellStyle name="Normal 8 2 3 3 2 2 3" xfId="19749" xr:uid="{00000000-0005-0000-0000-0000634C0000}"/>
    <cellStyle name="Normal 8 2 3 3 2 2 4" xfId="23526" xr:uid="{00000000-0005-0000-0000-0000644C0000}"/>
    <cellStyle name="Normal 8 2 3 3 2 2 5" xfId="33333" xr:uid="{00000000-0005-0000-0000-0000654C0000}"/>
    <cellStyle name="Normal 8 2 3 3 2 2 6" xfId="36932" xr:uid="{473F3EBB-7DC7-4AE9-BC1D-D5B2D6DF3B15}"/>
    <cellStyle name="Normal 8 2 3 3 2 2 7" xfId="40474" xr:uid="{8B5F3D88-C5F6-4023-AF6B-A783A723D695}"/>
    <cellStyle name="Normal 8 2 3 3 2 3" xfId="14420" xr:uid="{00000000-0005-0000-0000-0000664C0000}"/>
    <cellStyle name="Normal 8 2 3 3 2 4" xfId="18383" xr:uid="{00000000-0005-0000-0000-0000674C0000}"/>
    <cellStyle name="Normal 8 2 3 3 2 5" xfId="22167" xr:uid="{00000000-0005-0000-0000-0000684C0000}"/>
    <cellStyle name="Normal 8 2 3 3 2 6" xfId="31973" xr:uid="{00000000-0005-0000-0000-0000694C0000}"/>
    <cellStyle name="Normal 8 2 3 3 2 7" xfId="35578" xr:uid="{58220BAA-FB0E-44E3-9265-EFEB163EFAD5}"/>
    <cellStyle name="Normal 8 2 3 3 2 8" xfId="39120" xr:uid="{583441F5-0CC1-4EA8-940A-A32447B03876}"/>
    <cellStyle name="Normal 8 2 3 3 3" xfId="5564" xr:uid="{00000000-0005-0000-0000-00006A4C0000}"/>
    <cellStyle name="Normal 8 2 3 3 3 2" xfId="7071" xr:uid="{00000000-0005-0000-0000-00006B4C0000}"/>
    <cellStyle name="Normal 8 2 3 3 3 2 2" xfId="16116" xr:uid="{00000000-0005-0000-0000-00006C4C0000}"/>
    <cellStyle name="Normal 8 2 3 3 3 2 3" xfId="20081" xr:uid="{00000000-0005-0000-0000-00006D4C0000}"/>
    <cellStyle name="Normal 8 2 3 3 3 2 4" xfId="23858" xr:uid="{00000000-0005-0000-0000-00006E4C0000}"/>
    <cellStyle name="Normal 8 2 3 3 3 2 5" xfId="33665" xr:uid="{00000000-0005-0000-0000-00006F4C0000}"/>
    <cellStyle name="Normal 8 2 3 3 3 2 6" xfId="37264" xr:uid="{1E99DD8C-5449-4C06-A65B-A51A7F981F73}"/>
    <cellStyle name="Normal 8 2 3 3 3 2 7" xfId="40806" xr:uid="{600CE833-AA67-4E5C-8203-618ABAB427B7}"/>
    <cellStyle name="Normal 8 2 3 3 3 3" xfId="14752" xr:uid="{00000000-0005-0000-0000-0000704C0000}"/>
    <cellStyle name="Normal 8 2 3 3 3 4" xfId="18715" xr:uid="{00000000-0005-0000-0000-0000714C0000}"/>
    <cellStyle name="Normal 8 2 3 3 3 5" xfId="22499" xr:uid="{00000000-0005-0000-0000-0000724C0000}"/>
    <cellStyle name="Normal 8 2 3 3 3 6" xfId="32305" xr:uid="{00000000-0005-0000-0000-0000734C0000}"/>
    <cellStyle name="Normal 8 2 3 3 3 7" xfId="35910" xr:uid="{3B85EB5D-AC36-4F6C-9D48-D64F942D9FEF}"/>
    <cellStyle name="Normal 8 2 3 3 3 8" xfId="39452" xr:uid="{AC8347DA-6D5A-4074-A3C5-B62708A9DC86}"/>
    <cellStyle name="Normal 8 2 3 3 4" xfId="5896" xr:uid="{00000000-0005-0000-0000-0000744C0000}"/>
    <cellStyle name="Normal 8 2 3 3 4 2" xfId="7403" xr:uid="{00000000-0005-0000-0000-0000754C0000}"/>
    <cellStyle name="Normal 8 2 3 3 4 2 2" xfId="16448" xr:uid="{00000000-0005-0000-0000-0000764C0000}"/>
    <cellStyle name="Normal 8 2 3 3 4 2 3" xfId="20413" xr:uid="{00000000-0005-0000-0000-0000774C0000}"/>
    <cellStyle name="Normal 8 2 3 3 4 2 4" xfId="24190" xr:uid="{00000000-0005-0000-0000-0000784C0000}"/>
    <cellStyle name="Normal 8 2 3 3 4 2 5" xfId="33997" xr:uid="{00000000-0005-0000-0000-0000794C0000}"/>
    <cellStyle name="Normal 8 2 3 3 4 2 6" xfId="37596" xr:uid="{ED645744-E2E7-48F7-BCC8-E26D06B05D58}"/>
    <cellStyle name="Normal 8 2 3 3 4 2 7" xfId="41138" xr:uid="{BB882368-2F76-489E-A60C-43CEE8632ED5}"/>
    <cellStyle name="Normal 8 2 3 3 4 3" xfId="15084" xr:uid="{00000000-0005-0000-0000-00007A4C0000}"/>
    <cellStyle name="Normal 8 2 3 3 4 4" xfId="19047" xr:uid="{00000000-0005-0000-0000-00007B4C0000}"/>
    <cellStyle name="Normal 8 2 3 3 4 5" xfId="22831" xr:uid="{00000000-0005-0000-0000-00007C4C0000}"/>
    <cellStyle name="Normal 8 2 3 3 4 6" xfId="32637" xr:uid="{00000000-0005-0000-0000-00007D4C0000}"/>
    <cellStyle name="Normal 8 2 3 3 4 7" xfId="36242" xr:uid="{52E12FBD-72CE-467D-9D0B-E53B64199F99}"/>
    <cellStyle name="Normal 8 2 3 3 4 8" xfId="39784" xr:uid="{677ACFCE-82FA-4DCD-B679-3B48D2069905}"/>
    <cellStyle name="Normal 8 2 3 3 5" xfId="6407" xr:uid="{00000000-0005-0000-0000-00007E4C0000}"/>
    <cellStyle name="Normal 8 2 3 3 5 2" xfId="15452" xr:uid="{00000000-0005-0000-0000-00007F4C0000}"/>
    <cellStyle name="Normal 8 2 3 3 5 3" xfId="19417" xr:uid="{00000000-0005-0000-0000-0000804C0000}"/>
    <cellStyle name="Normal 8 2 3 3 5 4" xfId="23194" xr:uid="{00000000-0005-0000-0000-0000814C0000}"/>
    <cellStyle name="Normal 8 2 3 3 5 5" xfId="33001" xr:uid="{00000000-0005-0000-0000-0000824C0000}"/>
    <cellStyle name="Normal 8 2 3 3 5 6" xfId="36600" xr:uid="{A88F0D92-BCFF-4A76-A476-1536D3542055}"/>
    <cellStyle name="Normal 8 2 3 3 5 7" xfId="40142" xr:uid="{E74DE1FB-5A75-479D-865F-19586F81FA51}"/>
    <cellStyle name="Normal 8 2 3 3 6" xfId="14088" xr:uid="{00000000-0005-0000-0000-0000834C0000}"/>
    <cellStyle name="Normal 8 2 3 3 7" xfId="18051" xr:uid="{00000000-0005-0000-0000-0000844C0000}"/>
    <cellStyle name="Normal 8 2 3 3 8" xfId="21835" xr:uid="{00000000-0005-0000-0000-0000854C0000}"/>
    <cellStyle name="Normal 8 2 3 3 9" xfId="31641" xr:uid="{00000000-0005-0000-0000-0000864C0000}"/>
    <cellStyle name="Normal 8 2 3 4" xfId="5066" xr:uid="{00000000-0005-0000-0000-0000874C0000}"/>
    <cellStyle name="Normal 8 2 3 4 2" xfId="6573" xr:uid="{00000000-0005-0000-0000-0000884C0000}"/>
    <cellStyle name="Normal 8 2 3 4 2 2" xfId="15618" xr:uid="{00000000-0005-0000-0000-0000894C0000}"/>
    <cellStyle name="Normal 8 2 3 4 2 3" xfId="19583" xr:uid="{00000000-0005-0000-0000-00008A4C0000}"/>
    <cellStyle name="Normal 8 2 3 4 2 4" xfId="23360" xr:uid="{00000000-0005-0000-0000-00008B4C0000}"/>
    <cellStyle name="Normal 8 2 3 4 2 5" xfId="33167" xr:uid="{00000000-0005-0000-0000-00008C4C0000}"/>
    <cellStyle name="Normal 8 2 3 4 2 6" xfId="36766" xr:uid="{3962293E-3FA1-4C73-B3CC-80EE3748F147}"/>
    <cellStyle name="Normal 8 2 3 4 2 7" xfId="40308" xr:uid="{C8437FE7-BF2D-4F54-836F-EC9DE4A67E81}"/>
    <cellStyle name="Normal 8 2 3 4 3" xfId="14254" xr:uid="{00000000-0005-0000-0000-00008D4C0000}"/>
    <cellStyle name="Normal 8 2 3 4 4" xfId="18217" xr:uid="{00000000-0005-0000-0000-00008E4C0000}"/>
    <cellStyle name="Normal 8 2 3 4 5" xfId="22001" xr:uid="{00000000-0005-0000-0000-00008F4C0000}"/>
    <cellStyle name="Normal 8 2 3 4 6" xfId="31807" xr:uid="{00000000-0005-0000-0000-0000904C0000}"/>
    <cellStyle name="Normal 8 2 3 4 7" xfId="35412" xr:uid="{8577255E-C090-4C65-9E14-3F1DDB800588}"/>
    <cellStyle name="Normal 8 2 3 4 8" xfId="38954" xr:uid="{79D4B9B0-3718-4456-90EC-BD848CADD860}"/>
    <cellStyle name="Normal 8 2 3 5" xfId="5398" xr:uid="{00000000-0005-0000-0000-0000914C0000}"/>
    <cellStyle name="Normal 8 2 3 5 2" xfId="6905" xr:uid="{00000000-0005-0000-0000-0000924C0000}"/>
    <cellStyle name="Normal 8 2 3 5 2 2" xfId="15950" xr:uid="{00000000-0005-0000-0000-0000934C0000}"/>
    <cellStyle name="Normal 8 2 3 5 2 3" xfId="19915" xr:uid="{00000000-0005-0000-0000-0000944C0000}"/>
    <cellStyle name="Normal 8 2 3 5 2 4" xfId="23692" xr:uid="{00000000-0005-0000-0000-0000954C0000}"/>
    <cellStyle name="Normal 8 2 3 5 2 5" xfId="33499" xr:uid="{00000000-0005-0000-0000-0000964C0000}"/>
    <cellStyle name="Normal 8 2 3 5 2 6" xfId="37098" xr:uid="{EBDAFC63-C05A-4D02-9F54-A1B13743D4A8}"/>
    <cellStyle name="Normal 8 2 3 5 2 7" xfId="40640" xr:uid="{78F6F863-B034-4BDD-9EB3-ADF8B38AE0A7}"/>
    <cellStyle name="Normal 8 2 3 5 3" xfId="14586" xr:uid="{00000000-0005-0000-0000-0000974C0000}"/>
    <cellStyle name="Normal 8 2 3 5 4" xfId="18549" xr:uid="{00000000-0005-0000-0000-0000984C0000}"/>
    <cellStyle name="Normal 8 2 3 5 5" xfId="22333" xr:uid="{00000000-0005-0000-0000-0000994C0000}"/>
    <cellStyle name="Normal 8 2 3 5 6" xfId="32139" xr:uid="{00000000-0005-0000-0000-00009A4C0000}"/>
    <cellStyle name="Normal 8 2 3 5 7" xfId="35744" xr:uid="{B4E3E570-E2C6-40C3-A59B-F197546BDD8A}"/>
    <cellStyle name="Normal 8 2 3 5 8" xfId="39286" xr:uid="{DF1145D8-48E3-488A-9817-97676CDF7E36}"/>
    <cellStyle name="Normal 8 2 3 6" xfId="5730" xr:uid="{00000000-0005-0000-0000-00009B4C0000}"/>
    <cellStyle name="Normal 8 2 3 6 2" xfId="7237" xr:uid="{00000000-0005-0000-0000-00009C4C0000}"/>
    <cellStyle name="Normal 8 2 3 6 2 2" xfId="16282" xr:uid="{00000000-0005-0000-0000-00009D4C0000}"/>
    <cellStyle name="Normal 8 2 3 6 2 3" xfId="20247" xr:uid="{00000000-0005-0000-0000-00009E4C0000}"/>
    <cellStyle name="Normal 8 2 3 6 2 4" xfId="24024" xr:uid="{00000000-0005-0000-0000-00009F4C0000}"/>
    <cellStyle name="Normal 8 2 3 6 2 5" xfId="33831" xr:uid="{00000000-0005-0000-0000-0000A04C0000}"/>
    <cellStyle name="Normal 8 2 3 6 2 6" xfId="37430" xr:uid="{27EDDE95-7556-4897-B689-8807927AA66B}"/>
    <cellStyle name="Normal 8 2 3 6 2 7" xfId="40972" xr:uid="{1254836B-09DC-4251-BD99-2EDF43327BB1}"/>
    <cellStyle name="Normal 8 2 3 6 3" xfId="14918" xr:uid="{00000000-0005-0000-0000-0000A14C0000}"/>
    <cellStyle name="Normal 8 2 3 6 4" xfId="18881" xr:uid="{00000000-0005-0000-0000-0000A24C0000}"/>
    <cellStyle name="Normal 8 2 3 6 5" xfId="22665" xr:uid="{00000000-0005-0000-0000-0000A34C0000}"/>
    <cellStyle name="Normal 8 2 3 6 6" xfId="32471" xr:uid="{00000000-0005-0000-0000-0000A44C0000}"/>
    <cellStyle name="Normal 8 2 3 6 7" xfId="36076" xr:uid="{1E387256-AE7C-4696-A0D8-381452122A67}"/>
    <cellStyle name="Normal 8 2 3 6 8" xfId="39618" xr:uid="{55FEC350-1BD5-482E-803B-A492B707599A}"/>
    <cellStyle name="Normal 8 2 3 7" xfId="6241" xr:uid="{00000000-0005-0000-0000-0000A54C0000}"/>
    <cellStyle name="Normal 8 2 3 7 2" xfId="15286" xr:uid="{00000000-0005-0000-0000-0000A64C0000}"/>
    <cellStyle name="Normal 8 2 3 7 3" xfId="19251" xr:uid="{00000000-0005-0000-0000-0000A74C0000}"/>
    <cellStyle name="Normal 8 2 3 7 4" xfId="23028" xr:uid="{00000000-0005-0000-0000-0000A84C0000}"/>
    <cellStyle name="Normal 8 2 3 7 5" xfId="32835" xr:uid="{00000000-0005-0000-0000-0000A94C0000}"/>
    <cellStyle name="Normal 8 2 3 7 6" xfId="36434" xr:uid="{20E35AB3-721E-4000-882F-EFA73A12A1DE}"/>
    <cellStyle name="Normal 8 2 3 7 7" xfId="39976" xr:uid="{89478FB5-586D-42E8-A1F7-1B5602EBF133}"/>
    <cellStyle name="Normal 8 2 3 8" xfId="13922" xr:uid="{00000000-0005-0000-0000-0000AA4C0000}"/>
    <cellStyle name="Normal 8 2 3 9" xfId="17885" xr:uid="{00000000-0005-0000-0000-0000AB4C0000}"/>
    <cellStyle name="Normal 8 2 4" xfId="4744" xr:uid="{00000000-0005-0000-0000-0000AC4C0000}"/>
    <cellStyle name="Normal 8 2 4 10" xfId="21684" xr:uid="{00000000-0005-0000-0000-0000AD4C0000}"/>
    <cellStyle name="Normal 8 2 4 11" xfId="31490" xr:uid="{00000000-0005-0000-0000-0000AE4C0000}"/>
    <cellStyle name="Normal 8 2 4 12" xfId="35095" xr:uid="{AC5FA106-977A-42F9-A97B-0281186C8566}"/>
    <cellStyle name="Normal 8 2 4 13" xfId="38637" xr:uid="{3D84D192-353E-4868-B11A-0F5C13FC4486}"/>
    <cellStyle name="Normal 8 2 4 2" xfId="4827" xr:uid="{00000000-0005-0000-0000-0000AF4C0000}"/>
    <cellStyle name="Normal 8 2 4 2 10" xfId="31573" xr:uid="{00000000-0005-0000-0000-0000B04C0000}"/>
    <cellStyle name="Normal 8 2 4 2 11" xfId="35178" xr:uid="{53BA9FE4-F679-45A3-87AF-90886C6D2963}"/>
    <cellStyle name="Normal 8 2 4 2 12" xfId="38720" xr:uid="{F27A0FA4-FEF2-44A2-858C-756780BE394E}"/>
    <cellStyle name="Normal 8 2 4 2 2" xfId="4996" xr:uid="{00000000-0005-0000-0000-0000B14C0000}"/>
    <cellStyle name="Normal 8 2 4 2 2 10" xfId="35344" xr:uid="{0367F69D-AC42-4097-BCE1-FC0953BF42CB}"/>
    <cellStyle name="Normal 8 2 4 2 2 11" xfId="38886" xr:uid="{A99374FE-B1AE-4E6D-B305-09115E780D86}"/>
    <cellStyle name="Normal 8 2 4 2 2 2" xfId="5330" xr:uid="{00000000-0005-0000-0000-0000B24C0000}"/>
    <cellStyle name="Normal 8 2 4 2 2 2 2" xfId="6837" xr:uid="{00000000-0005-0000-0000-0000B34C0000}"/>
    <cellStyle name="Normal 8 2 4 2 2 2 2 2" xfId="15882" xr:uid="{00000000-0005-0000-0000-0000B44C0000}"/>
    <cellStyle name="Normal 8 2 4 2 2 2 2 3" xfId="19847" xr:uid="{00000000-0005-0000-0000-0000B54C0000}"/>
    <cellStyle name="Normal 8 2 4 2 2 2 2 4" xfId="23624" xr:uid="{00000000-0005-0000-0000-0000B64C0000}"/>
    <cellStyle name="Normal 8 2 4 2 2 2 2 5" xfId="33431" xr:uid="{00000000-0005-0000-0000-0000B74C0000}"/>
    <cellStyle name="Normal 8 2 4 2 2 2 2 6" xfId="37030" xr:uid="{BBC3B22F-54CC-4242-B459-6A11BC6A7106}"/>
    <cellStyle name="Normal 8 2 4 2 2 2 2 7" xfId="40572" xr:uid="{CF9370D3-3DDF-4D9A-85E5-50E41E589D1B}"/>
    <cellStyle name="Normal 8 2 4 2 2 2 3" xfId="14518" xr:uid="{00000000-0005-0000-0000-0000B84C0000}"/>
    <cellStyle name="Normal 8 2 4 2 2 2 4" xfId="18481" xr:uid="{00000000-0005-0000-0000-0000B94C0000}"/>
    <cellStyle name="Normal 8 2 4 2 2 2 5" xfId="22265" xr:uid="{00000000-0005-0000-0000-0000BA4C0000}"/>
    <cellStyle name="Normal 8 2 4 2 2 2 6" xfId="32071" xr:uid="{00000000-0005-0000-0000-0000BB4C0000}"/>
    <cellStyle name="Normal 8 2 4 2 2 2 7" xfId="35676" xr:uid="{3040E448-11FC-4AE7-A99D-13658E2DE635}"/>
    <cellStyle name="Normal 8 2 4 2 2 2 8" xfId="39218" xr:uid="{C7AE4435-7319-4A1B-8069-2FBFA107218C}"/>
    <cellStyle name="Normal 8 2 4 2 2 3" xfId="5662" xr:uid="{00000000-0005-0000-0000-0000BC4C0000}"/>
    <cellStyle name="Normal 8 2 4 2 2 3 2" xfId="7169" xr:uid="{00000000-0005-0000-0000-0000BD4C0000}"/>
    <cellStyle name="Normal 8 2 4 2 2 3 2 2" xfId="16214" xr:uid="{00000000-0005-0000-0000-0000BE4C0000}"/>
    <cellStyle name="Normal 8 2 4 2 2 3 2 3" xfId="20179" xr:uid="{00000000-0005-0000-0000-0000BF4C0000}"/>
    <cellStyle name="Normal 8 2 4 2 2 3 2 4" xfId="23956" xr:uid="{00000000-0005-0000-0000-0000C04C0000}"/>
    <cellStyle name="Normal 8 2 4 2 2 3 2 5" xfId="33763" xr:uid="{00000000-0005-0000-0000-0000C14C0000}"/>
    <cellStyle name="Normal 8 2 4 2 2 3 2 6" xfId="37362" xr:uid="{476F6397-0D03-4A5C-999F-756C7970ED16}"/>
    <cellStyle name="Normal 8 2 4 2 2 3 2 7" xfId="40904" xr:uid="{E08E6EC0-6C06-43C6-9BC9-E8D96B417CFA}"/>
    <cellStyle name="Normal 8 2 4 2 2 3 3" xfId="14850" xr:uid="{00000000-0005-0000-0000-0000C24C0000}"/>
    <cellStyle name="Normal 8 2 4 2 2 3 4" xfId="18813" xr:uid="{00000000-0005-0000-0000-0000C34C0000}"/>
    <cellStyle name="Normal 8 2 4 2 2 3 5" xfId="22597" xr:uid="{00000000-0005-0000-0000-0000C44C0000}"/>
    <cellStyle name="Normal 8 2 4 2 2 3 6" xfId="32403" xr:uid="{00000000-0005-0000-0000-0000C54C0000}"/>
    <cellStyle name="Normal 8 2 4 2 2 3 7" xfId="36008" xr:uid="{1D636890-88CB-483F-8439-906394579BA7}"/>
    <cellStyle name="Normal 8 2 4 2 2 3 8" xfId="39550" xr:uid="{26C41ED2-CBDC-43F3-BA9B-CC4136E352D9}"/>
    <cellStyle name="Normal 8 2 4 2 2 4" xfId="5994" xr:uid="{00000000-0005-0000-0000-0000C64C0000}"/>
    <cellStyle name="Normal 8 2 4 2 2 4 2" xfId="7501" xr:uid="{00000000-0005-0000-0000-0000C74C0000}"/>
    <cellStyle name="Normal 8 2 4 2 2 4 2 2" xfId="16546" xr:uid="{00000000-0005-0000-0000-0000C84C0000}"/>
    <cellStyle name="Normal 8 2 4 2 2 4 2 3" xfId="20511" xr:uid="{00000000-0005-0000-0000-0000C94C0000}"/>
    <cellStyle name="Normal 8 2 4 2 2 4 2 4" xfId="24288" xr:uid="{00000000-0005-0000-0000-0000CA4C0000}"/>
    <cellStyle name="Normal 8 2 4 2 2 4 2 5" xfId="34095" xr:uid="{00000000-0005-0000-0000-0000CB4C0000}"/>
    <cellStyle name="Normal 8 2 4 2 2 4 2 6" xfId="37694" xr:uid="{6531D96A-57C5-4078-A1D8-7A08E808B804}"/>
    <cellStyle name="Normal 8 2 4 2 2 4 2 7" xfId="41236" xr:uid="{CCC97640-20A3-4F2C-B789-1BD260A3DEE6}"/>
    <cellStyle name="Normal 8 2 4 2 2 4 3" xfId="15182" xr:uid="{00000000-0005-0000-0000-0000CC4C0000}"/>
    <cellStyle name="Normal 8 2 4 2 2 4 4" xfId="19145" xr:uid="{00000000-0005-0000-0000-0000CD4C0000}"/>
    <cellStyle name="Normal 8 2 4 2 2 4 5" xfId="22929" xr:uid="{00000000-0005-0000-0000-0000CE4C0000}"/>
    <cellStyle name="Normal 8 2 4 2 2 4 6" xfId="32735" xr:uid="{00000000-0005-0000-0000-0000CF4C0000}"/>
    <cellStyle name="Normal 8 2 4 2 2 4 7" xfId="36340" xr:uid="{78C67B9B-AE16-4F77-9E62-45B7C1582704}"/>
    <cellStyle name="Normal 8 2 4 2 2 4 8" xfId="39882" xr:uid="{37292A49-5EF7-4896-9841-3664AD70EAD4}"/>
    <cellStyle name="Normal 8 2 4 2 2 5" xfId="6505" xr:uid="{00000000-0005-0000-0000-0000D04C0000}"/>
    <cellStyle name="Normal 8 2 4 2 2 5 2" xfId="15550" xr:uid="{00000000-0005-0000-0000-0000D14C0000}"/>
    <cellStyle name="Normal 8 2 4 2 2 5 3" xfId="19515" xr:uid="{00000000-0005-0000-0000-0000D24C0000}"/>
    <cellStyle name="Normal 8 2 4 2 2 5 4" xfId="23292" xr:uid="{00000000-0005-0000-0000-0000D34C0000}"/>
    <cellStyle name="Normal 8 2 4 2 2 5 5" xfId="33099" xr:uid="{00000000-0005-0000-0000-0000D44C0000}"/>
    <cellStyle name="Normal 8 2 4 2 2 5 6" xfId="36698" xr:uid="{F272814C-65F1-4A8F-ACA0-D8FA6A201029}"/>
    <cellStyle name="Normal 8 2 4 2 2 5 7" xfId="40240" xr:uid="{CE3AC3A5-2531-4C2A-ABD5-FF961BD0F479}"/>
    <cellStyle name="Normal 8 2 4 2 2 6" xfId="14186" xr:uid="{00000000-0005-0000-0000-0000D54C0000}"/>
    <cellStyle name="Normal 8 2 4 2 2 7" xfId="18149" xr:uid="{00000000-0005-0000-0000-0000D64C0000}"/>
    <cellStyle name="Normal 8 2 4 2 2 8" xfId="21933" xr:uid="{00000000-0005-0000-0000-0000D74C0000}"/>
    <cellStyle name="Normal 8 2 4 2 2 9" xfId="31739" xr:uid="{00000000-0005-0000-0000-0000D84C0000}"/>
    <cellStyle name="Normal 8 2 4 2 3" xfId="5164" xr:uid="{00000000-0005-0000-0000-0000D94C0000}"/>
    <cellStyle name="Normal 8 2 4 2 3 2" xfId="6671" xr:uid="{00000000-0005-0000-0000-0000DA4C0000}"/>
    <cellStyle name="Normal 8 2 4 2 3 2 2" xfId="15716" xr:uid="{00000000-0005-0000-0000-0000DB4C0000}"/>
    <cellStyle name="Normal 8 2 4 2 3 2 3" xfId="19681" xr:uid="{00000000-0005-0000-0000-0000DC4C0000}"/>
    <cellStyle name="Normal 8 2 4 2 3 2 4" xfId="23458" xr:uid="{00000000-0005-0000-0000-0000DD4C0000}"/>
    <cellStyle name="Normal 8 2 4 2 3 2 5" xfId="33265" xr:uid="{00000000-0005-0000-0000-0000DE4C0000}"/>
    <cellStyle name="Normal 8 2 4 2 3 2 6" xfId="36864" xr:uid="{6EED4118-6657-41CC-BFC6-07BD74A21A8A}"/>
    <cellStyle name="Normal 8 2 4 2 3 2 7" xfId="40406" xr:uid="{A3326A17-9BA0-4C2E-A775-2B2CD9F08084}"/>
    <cellStyle name="Normal 8 2 4 2 3 3" xfId="14352" xr:uid="{00000000-0005-0000-0000-0000DF4C0000}"/>
    <cellStyle name="Normal 8 2 4 2 3 4" xfId="18315" xr:uid="{00000000-0005-0000-0000-0000E04C0000}"/>
    <cellStyle name="Normal 8 2 4 2 3 5" xfId="22099" xr:uid="{00000000-0005-0000-0000-0000E14C0000}"/>
    <cellStyle name="Normal 8 2 4 2 3 6" xfId="31905" xr:uid="{00000000-0005-0000-0000-0000E24C0000}"/>
    <cellStyle name="Normal 8 2 4 2 3 7" xfId="35510" xr:uid="{8B0B83D6-9221-47F5-B3DB-4B3E39158C84}"/>
    <cellStyle name="Normal 8 2 4 2 3 8" xfId="39052" xr:uid="{2417A455-08F3-46B6-AF37-6FD1EE9977C6}"/>
    <cellStyle name="Normal 8 2 4 2 4" xfId="5496" xr:uid="{00000000-0005-0000-0000-0000E34C0000}"/>
    <cellStyle name="Normal 8 2 4 2 4 2" xfId="7003" xr:uid="{00000000-0005-0000-0000-0000E44C0000}"/>
    <cellStyle name="Normal 8 2 4 2 4 2 2" xfId="16048" xr:uid="{00000000-0005-0000-0000-0000E54C0000}"/>
    <cellStyle name="Normal 8 2 4 2 4 2 3" xfId="20013" xr:uid="{00000000-0005-0000-0000-0000E64C0000}"/>
    <cellStyle name="Normal 8 2 4 2 4 2 4" xfId="23790" xr:uid="{00000000-0005-0000-0000-0000E74C0000}"/>
    <cellStyle name="Normal 8 2 4 2 4 2 5" xfId="33597" xr:uid="{00000000-0005-0000-0000-0000E84C0000}"/>
    <cellStyle name="Normal 8 2 4 2 4 2 6" xfId="37196" xr:uid="{485F154F-E584-4C5B-9956-7E6A26A17579}"/>
    <cellStyle name="Normal 8 2 4 2 4 2 7" xfId="40738" xr:uid="{0985A162-CBF0-422D-873E-E96E87E6C49A}"/>
    <cellStyle name="Normal 8 2 4 2 4 3" xfId="14684" xr:uid="{00000000-0005-0000-0000-0000E94C0000}"/>
    <cellStyle name="Normal 8 2 4 2 4 4" xfId="18647" xr:uid="{00000000-0005-0000-0000-0000EA4C0000}"/>
    <cellStyle name="Normal 8 2 4 2 4 5" xfId="22431" xr:uid="{00000000-0005-0000-0000-0000EB4C0000}"/>
    <cellStyle name="Normal 8 2 4 2 4 6" xfId="32237" xr:uid="{00000000-0005-0000-0000-0000EC4C0000}"/>
    <cellStyle name="Normal 8 2 4 2 4 7" xfId="35842" xr:uid="{88683243-983A-44C0-8EE4-5CC857EA6866}"/>
    <cellStyle name="Normal 8 2 4 2 4 8" xfId="39384" xr:uid="{9C822436-C8FD-4B95-B7D5-641AB97AFF4D}"/>
    <cellStyle name="Normal 8 2 4 2 5" xfId="5828" xr:uid="{00000000-0005-0000-0000-0000ED4C0000}"/>
    <cellStyle name="Normal 8 2 4 2 5 2" xfId="7335" xr:uid="{00000000-0005-0000-0000-0000EE4C0000}"/>
    <cellStyle name="Normal 8 2 4 2 5 2 2" xfId="16380" xr:uid="{00000000-0005-0000-0000-0000EF4C0000}"/>
    <cellStyle name="Normal 8 2 4 2 5 2 3" xfId="20345" xr:uid="{00000000-0005-0000-0000-0000F04C0000}"/>
    <cellStyle name="Normal 8 2 4 2 5 2 4" xfId="24122" xr:uid="{00000000-0005-0000-0000-0000F14C0000}"/>
    <cellStyle name="Normal 8 2 4 2 5 2 5" xfId="33929" xr:uid="{00000000-0005-0000-0000-0000F24C0000}"/>
    <cellStyle name="Normal 8 2 4 2 5 2 6" xfId="37528" xr:uid="{412FF31D-E9F0-4413-A857-F252D7E246CC}"/>
    <cellStyle name="Normal 8 2 4 2 5 2 7" xfId="41070" xr:uid="{5F8152A7-A70A-4127-999C-E8F42791F75C}"/>
    <cellStyle name="Normal 8 2 4 2 5 3" xfId="15016" xr:uid="{00000000-0005-0000-0000-0000F34C0000}"/>
    <cellStyle name="Normal 8 2 4 2 5 4" xfId="18979" xr:uid="{00000000-0005-0000-0000-0000F44C0000}"/>
    <cellStyle name="Normal 8 2 4 2 5 5" xfId="22763" xr:uid="{00000000-0005-0000-0000-0000F54C0000}"/>
    <cellStyle name="Normal 8 2 4 2 5 6" xfId="32569" xr:uid="{00000000-0005-0000-0000-0000F64C0000}"/>
    <cellStyle name="Normal 8 2 4 2 5 7" xfId="36174" xr:uid="{59F7DE6C-34BA-4A20-B84D-324420A94D7A}"/>
    <cellStyle name="Normal 8 2 4 2 5 8" xfId="39716" xr:uid="{F3291D2E-CA6E-466D-BEC0-4520CBC13740}"/>
    <cellStyle name="Normal 8 2 4 2 6" xfId="6339" xr:uid="{00000000-0005-0000-0000-0000F74C0000}"/>
    <cellStyle name="Normal 8 2 4 2 6 2" xfId="15384" xr:uid="{00000000-0005-0000-0000-0000F84C0000}"/>
    <cellStyle name="Normal 8 2 4 2 6 3" xfId="19349" xr:uid="{00000000-0005-0000-0000-0000F94C0000}"/>
    <cellStyle name="Normal 8 2 4 2 6 4" xfId="23126" xr:uid="{00000000-0005-0000-0000-0000FA4C0000}"/>
    <cellStyle name="Normal 8 2 4 2 6 5" xfId="32933" xr:uid="{00000000-0005-0000-0000-0000FB4C0000}"/>
    <cellStyle name="Normal 8 2 4 2 6 6" xfId="36532" xr:uid="{3D45FD3B-C589-412C-8A6C-8A418F4CDE8F}"/>
    <cellStyle name="Normal 8 2 4 2 6 7" xfId="40074" xr:uid="{98EE09A7-4BA5-4ECF-B139-ACDC4965BA12}"/>
    <cellStyle name="Normal 8 2 4 2 7" xfId="14020" xr:uid="{00000000-0005-0000-0000-0000FC4C0000}"/>
    <cellStyle name="Normal 8 2 4 2 8" xfId="17983" xr:uid="{00000000-0005-0000-0000-0000FD4C0000}"/>
    <cellStyle name="Normal 8 2 4 2 9" xfId="21767" xr:uid="{00000000-0005-0000-0000-0000FE4C0000}"/>
    <cellStyle name="Normal 8 2 4 3" xfId="4913" xr:uid="{00000000-0005-0000-0000-0000FF4C0000}"/>
    <cellStyle name="Normal 8 2 4 3 10" xfId="35261" xr:uid="{6BEEDC90-E58C-4F2C-BB35-1DBD5225C38A}"/>
    <cellStyle name="Normal 8 2 4 3 11" xfId="38803" xr:uid="{82F9B69C-FC8D-4250-B58E-93ECC28A727E}"/>
    <cellStyle name="Normal 8 2 4 3 2" xfId="5247" xr:uid="{00000000-0005-0000-0000-0000004D0000}"/>
    <cellStyle name="Normal 8 2 4 3 2 2" xfId="6754" xr:uid="{00000000-0005-0000-0000-0000014D0000}"/>
    <cellStyle name="Normal 8 2 4 3 2 2 2" xfId="15799" xr:uid="{00000000-0005-0000-0000-0000024D0000}"/>
    <cellStyle name="Normal 8 2 4 3 2 2 3" xfId="19764" xr:uid="{00000000-0005-0000-0000-0000034D0000}"/>
    <cellStyle name="Normal 8 2 4 3 2 2 4" xfId="23541" xr:uid="{00000000-0005-0000-0000-0000044D0000}"/>
    <cellStyle name="Normal 8 2 4 3 2 2 5" xfId="33348" xr:uid="{00000000-0005-0000-0000-0000054D0000}"/>
    <cellStyle name="Normal 8 2 4 3 2 2 6" xfId="36947" xr:uid="{20D48DBE-B49F-4956-8AD2-A0A177402531}"/>
    <cellStyle name="Normal 8 2 4 3 2 2 7" xfId="40489" xr:uid="{32429AE5-9B7A-427A-9F40-57D9AAD5C6D0}"/>
    <cellStyle name="Normal 8 2 4 3 2 3" xfId="14435" xr:uid="{00000000-0005-0000-0000-0000064D0000}"/>
    <cellStyle name="Normal 8 2 4 3 2 4" xfId="18398" xr:uid="{00000000-0005-0000-0000-0000074D0000}"/>
    <cellStyle name="Normal 8 2 4 3 2 5" xfId="22182" xr:uid="{00000000-0005-0000-0000-0000084D0000}"/>
    <cellStyle name="Normal 8 2 4 3 2 6" xfId="31988" xr:uid="{00000000-0005-0000-0000-0000094D0000}"/>
    <cellStyle name="Normal 8 2 4 3 2 7" xfId="35593" xr:uid="{99DF2F8B-D02F-4659-9A38-997AABBD78B1}"/>
    <cellStyle name="Normal 8 2 4 3 2 8" xfId="39135" xr:uid="{DDDA27F8-C8B8-4620-A494-00BCCF3A9552}"/>
    <cellStyle name="Normal 8 2 4 3 3" xfId="5579" xr:uid="{00000000-0005-0000-0000-00000A4D0000}"/>
    <cellStyle name="Normal 8 2 4 3 3 2" xfId="7086" xr:uid="{00000000-0005-0000-0000-00000B4D0000}"/>
    <cellStyle name="Normal 8 2 4 3 3 2 2" xfId="16131" xr:uid="{00000000-0005-0000-0000-00000C4D0000}"/>
    <cellStyle name="Normal 8 2 4 3 3 2 3" xfId="20096" xr:uid="{00000000-0005-0000-0000-00000D4D0000}"/>
    <cellStyle name="Normal 8 2 4 3 3 2 4" xfId="23873" xr:uid="{00000000-0005-0000-0000-00000E4D0000}"/>
    <cellStyle name="Normal 8 2 4 3 3 2 5" xfId="33680" xr:uid="{00000000-0005-0000-0000-00000F4D0000}"/>
    <cellStyle name="Normal 8 2 4 3 3 2 6" xfId="37279" xr:uid="{6EF92B80-CA44-490A-B6AD-9CB5E5E27DF5}"/>
    <cellStyle name="Normal 8 2 4 3 3 2 7" xfId="40821" xr:uid="{DBA2C312-6F21-41AC-B958-8804BC0E4BD6}"/>
    <cellStyle name="Normal 8 2 4 3 3 3" xfId="14767" xr:uid="{00000000-0005-0000-0000-0000104D0000}"/>
    <cellStyle name="Normal 8 2 4 3 3 4" xfId="18730" xr:uid="{00000000-0005-0000-0000-0000114D0000}"/>
    <cellStyle name="Normal 8 2 4 3 3 5" xfId="22514" xr:uid="{00000000-0005-0000-0000-0000124D0000}"/>
    <cellStyle name="Normal 8 2 4 3 3 6" xfId="32320" xr:uid="{00000000-0005-0000-0000-0000134D0000}"/>
    <cellStyle name="Normal 8 2 4 3 3 7" xfId="35925" xr:uid="{9C60EE3A-7BCB-4CF0-919B-48052F65E45C}"/>
    <cellStyle name="Normal 8 2 4 3 3 8" xfId="39467" xr:uid="{CDF5C606-F1FB-4C02-890A-ECAECBEB1C50}"/>
    <cellStyle name="Normal 8 2 4 3 4" xfId="5911" xr:uid="{00000000-0005-0000-0000-0000144D0000}"/>
    <cellStyle name="Normal 8 2 4 3 4 2" xfId="7418" xr:uid="{00000000-0005-0000-0000-0000154D0000}"/>
    <cellStyle name="Normal 8 2 4 3 4 2 2" xfId="16463" xr:uid="{00000000-0005-0000-0000-0000164D0000}"/>
    <cellStyle name="Normal 8 2 4 3 4 2 3" xfId="20428" xr:uid="{00000000-0005-0000-0000-0000174D0000}"/>
    <cellStyle name="Normal 8 2 4 3 4 2 4" xfId="24205" xr:uid="{00000000-0005-0000-0000-0000184D0000}"/>
    <cellStyle name="Normal 8 2 4 3 4 2 5" xfId="34012" xr:uid="{00000000-0005-0000-0000-0000194D0000}"/>
    <cellStyle name="Normal 8 2 4 3 4 2 6" xfId="37611" xr:uid="{2BFA06D5-6782-4F60-B10E-37BC251A3273}"/>
    <cellStyle name="Normal 8 2 4 3 4 2 7" xfId="41153" xr:uid="{4A05EE14-9C46-4648-AF96-756995CC6E34}"/>
    <cellStyle name="Normal 8 2 4 3 4 3" xfId="15099" xr:uid="{00000000-0005-0000-0000-00001A4D0000}"/>
    <cellStyle name="Normal 8 2 4 3 4 4" xfId="19062" xr:uid="{00000000-0005-0000-0000-00001B4D0000}"/>
    <cellStyle name="Normal 8 2 4 3 4 5" xfId="22846" xr:uid="{00000000-0005-0000-0000-00001C4D0000}"/>
    <cellStyle name="Normal 8 2 4 3 4 6" xfId="32652" xr:uid="{00000000-0005-0000-0000-00001D4D0000}"/>
    <cellStyle name="Normal 8 2 4 3 4 7" xfId="36257" xr:uid="{05338CB9-414D-4941-A4E6-163B8CCA28C8}"/>
    <cellStyle name="Normal 8 2 4 3 4 8" xfId="39799" xr:uid="{965E7B02-E805-4DD1-884B-A6A23CE96F41}"/>
    <cellStyle name="Normal 8 2 4 3 5" xfId="6422" xr:uid="{00000000-0005-0000-0000-00001E4D0000}"/>
    <cellStyle name="Normal 8 2 4 3 5 2" xfId="15467" xr:uid="{00000000-0005-0000-0000-00001F4D0000}"/>
    <cellStyle name="Normal 8 2 4 3 5 3" xfId="19432" xr:uid="{00000000-0005-0000-0000-0000204D0000}"/>
    <cellStyle name="Normal 8 2 4 3 5 4" xfId="23209" xr:uid="{00000000-0005-0000-0000-0000214D0000}"/>
    <cellStyle name="Normal 8 2 4 3 5 5" xfId="33016" xr:uid="{00000000-0005-0000-0000-0000224D0000}"/>
    <cellStyle name="Normal 8 2 4 3 5 6" xfId="36615" xr:uid="{7459611C-AC94-481E-970D-092F19C9D882}"/>
    <cellStyle name="Normal 8 2 4 3 5 7" xfId="40157" xr:uid="{09D50545-BCA7-4148-A84B-B3AAC862B5AD}"/>
    <cellStyle name="Normal 8 2 4 3 6" xfId="14103" xr:uid="{00000000-0005-0000-0000-0000234D0000}"/>
    <cellStyle name="Normal 8 2 4 3 7" xfId="18066" xr:uid="{00000000-0005-0000-0000-0000244D0000}"/>
    <cellStyle name="Normal 8 2 4 3 8" xfId="21850" xr:uid="{00000000-0005-0000-0000-0000254D0000}"/>
    <cellStyle name="Normal 8 2 4 3 9" xfId="31656" xr:uid="{00000000-0005-0000-0000-0000264D0000}"/>
    <cellStyle name="Normal 8 2 4 4" xfId="5081" xr:uid="{00000000-0005-0000-0000-0000274D0000}"/>
    <cellStyle name="Normal 8 2 4 4 2" xfId="6588" xr:uid="{00000000-0005-0000-0000-0000284D0000}"/>
    <cellStyle name="Normal 8 2 4 4 2 2" xfId="15633" xr:uid="{00000000-0005-0000-0000-0000294D0000}"/>
    <cellStyle name="Normal 8 2 4 4 2 3" xfId="19598" xr:uid="{00000000-0005-0000-0000-00002A4D0000}"/>
    <cellStyle name="Normal 8 2 4 4 2 4" xfId="23375" xr:uid="{00000000-0005-0000-0000-00002B4D0000}"/>
    <cellStyle name="Normal 8 2 4 4 2 5" xfId="33182" xr:uid="{00000000-0005-0000-0000-00002C4D0000}"/>
    <cellStyle name="Normal 8 2 4 4 2 6" xfId="36781" xr:uid="{89333D8D-24E7-4E03-9169-E93F76099B28}"/>
    <cellStyle name="Normal 8 2 4 4 2 7" xfId="40323" xr:uid="{95853809-144C-4E7E-9B65-07D9B0C66B09}"/>
    <cellStyle name="Normal 8 2 4 4 3" xfId="14269" xr:uid="{00000000-0005-0000-0000-00002D4D0000}"/>
    <cellStyle name="Normal 8 2 4 4 4" xfId="18232" xr:uid="{00000000-0005-0000-0000-00002E4D0000}"/>
    <cellStyle name="Normal 8 2 4 4 5" xfId="22016" xr:uid="{00000000-0005-0000-0000-00002F4D0000}"/>
    <cellStyle name="Normal 8 2 4 4 6" xfId="31822" xr:uid="{00000000-0005-0000-0000-0000304D0000}"/>
    <cellStyle name="Normal 8 2 4 4 7" xfId="35427" xr:uid="{871C5A80-B715-4CB1-AFC1-219B000CB099}"/>
    <cellStyle name="Normal 8 2 4 4 8" xfId="38969" xr:uid="{FF0673D5-1BC5-4EE8-AEE3-EDB5C4FB1687}"/>
    <cellStyle name="Normal 8 2 4 5" xfId="5413" xr:uid="{00000000-0005-0000-0000-0000314D0000}"/>
    <cellStyle name="Normal 8 2 4 5 2" xfId="6920" xr:uid="{00000000-0005-0000-0000-0000324D0000}"/>
    <cellStyle name="Normal 8 2 4 5 2 2" xfId="15965" xr:uid="{00000000-0005-0000-0000-0000334D0000}"/>
    <cellStyle name="Normal 8 2 4 5 2 3" xfId="19930" xr:uid="{00000000-0005-0000-0000-0000344D0000}"/>
    <cellStyle name="Normal 8 2 4 5 2 4" xfId="23707" xr:uid="{00000000-0005-0000-0000-0000354D0000}"/>
    <cellStyle name="Normal 8 2 4 5 2 5" xfId="33514" xr:uid="{00000000-0005-0000-0000-0000364D0000}"/>
    <cellStyle name="Normal 8 2 4 5 2 6" xfId="37113" xr:uid="{C988C9C5-0463-4187-9666-FB814FCC39D2}"/>
    <cellStyle name="Normal 8 2 4 5 2 7" xfId="40655" xr:uid="{7AC7B095-0A04-4B04-B8F2-0716C6DB5C88}"/>
    <cellStyle name="Normal 8 2 4 5 3" xfId="14601" xr:uid="{00000000-0005-0000-0000-0000374D0000}"/>
    <cellStyle name="Normal 8 2 4 5 4" xfId="18564" xr:uid="{00000000-0005-0000-0000-0000384D0000}"/>
    <cellStyle name="Normal 8 2 4 5 5" xfId="22348" xr:uid="{00000000-0005-0000-0000-0000394D0000}"/>
    <cellStyle name="Normal 8 2 4 5 6" xfId="32154" xr:uid="{00000000-0005-0000-0000-00003A4D0000}"/>
    <cellStyle name="Normal 8 2 4 5 7" xfId="35759" xr:uid="{1581A2A7-652C-43A4-A385-124ED51E0CD4}"/>
    <cellStyle name="Normal 8 2 4 5 8" xfId="39301" xr:uid="{92DA223A-39B5-463B-ACC0-0808DA88292C}"/>
    <cellStyle name="Normal 8 2 4 6" xfId="5745" xr:uid="{00000000-0005-0000-0000-00003B4D0000}"/>
    <cellStyle name="Normal 8 2 4 6 2" xfId="7252" xr:uid="{00000000-0005-0000-0000-00003C4D0000}"/>
    <cellStyle name="Normal 8 2 4 6 2 2" xfId="16297" xr:uid="{00000000-0005-0000-0000-00003D4D0000}"/>
    <cellStyle name="Normal 8 2 4 6 2 3" xfId="20262" xr:uid="{00000000-0005-0000-0000-00003E4D0000}"/>
    <cellStyle name="Normal 8 2 4 6 2 4" xfId="24039" xr:uid="{00000000-0005-0000-0000-00003F4D0000}"/>
    <cellStyle name="Normal 8 2 4 6 2 5" xfId="33846" xr:uid="{00000000-0005-0000-0000-0000404D0000}"/>
    <cellStyle name="Normal 8 2 4 6 2 6" xfId="37445" xr:uid="{12542874-E4B8-4B92-93E3-66EF0AA9721B}"/>
    <cellStyle name="Normal 8 2 4 6 2 7" xfId="40987" xr:uid="{D112ABAD-DE9C-440C-9570-7FB25782677A}"/>
    <cellStyle name="Normal 8 2 4 6 3" xfId="14933" xr:uid="{00000000-0005-0000-0000-0000414D0000}"/>
    <cellStyle name="Normal 8 2 4 6 4" xfId="18896" xr:uid="{00000000-0005-0000-0000-0000424D0000}"/>
    <cellStyle name="Normal 8 2 4 6 5" xfId="22680" xr:uid="{00000000-0005-0000-0000-0000434D0000}"/>
    <cellStyle name="Normal 8 2 4 6 6" xfId="32486" xr:uid="{00000000-0005-0000-0000-0000444D0000}"/>
    <cellStyle name="Normal 8 2 4 6 7" xfId="36091" xr:uid="{D9EFD593-6754-4030-8B75-1F97D77008DB}"/>
    <cellStyle name="Normal 8 2 4 6 8" xfId="39633" xr:uid="{9C292D9E-5767-41C1-90D2-6EF9D19DEF5E}"/>
    <cellStyle name="Normal 8 2 4 7" xfId="6256" xr:uid="{00000000-0005-0000-0000-0000454D0000}"/>
    <cellStyle name="Normal 8 2 4 7 2" xfId="15301" xr:uid="{00000000-0005-0000-0000-0000464D0000}"/>
    <cellStyle name="Normal 8 2 4 7 3" xfId="19266" xr:uid="{00000000-0005-0000-0000-0000474D0000}"/>
    <cellStyle name="Normal 8 2 4 7 4" xfId="23043" xr:uid="{00000000-0005-0000-0000-0000484D0000}"/>
    <cellStyle name="Normal 8 2 4 7 5" xfId="32850" xr:uid="{00000000-0005-0000-0000-0000494D0000}"/>
    <cellStyle name="Normal 8 2 4 7 6" xfId="36449" xr:uid="{03E67AE4-5D3F-4E24-B5AF-71FF5F0F19E6}"/>
    <cellStyle name="Normal 8 2 4 7 7" xfId="39991" xr:uid="{1B149581-D0C1-4E09-8895-4D36E01C522A}"/>
    <cellStyle name="Normal 8 2 4 8" xfId="13937" xr:uid="{00000000-0005-0000-0000-00004A4D0000}"/>
    <cellStyle name="Normal 8 2 4 9" xfId="17900" xr:uid="{00000000-0005-0000-0000-00004B4D0000}"/>
    <cellStyle name="Normal 8 2 5" xfId="4755" xr:uid="{00000000-0005-0000-0000-00004C4D0000}"/>
    <cellStyle name="Normal 8 2 5 10" xfId="21695" xr:uid="{00000000-0005-0000-0000-00004D4D0000}"/>
    <cellStyle name="Normal 8 2 5 11" xfId="31501" xr:uid="{00000000-0005-0000-0000-00004E4D0000}"/>
    <cellStyle name="Normal 8 2 5 12" xfId="35106" xr:uid="{9AF29642-6C26-49AB-98DB-B6754DFF06FC}"/>
    <cellStyle name="Normal 8 2 5 13" xfId="38648" xr:uid="{28C05E40-611B-4ADE-A5F6-F8A7F64DDAEE}"/>
    <cellStyle name="Normal 8 2 5 2" xfId="4838" xr:uid="{00000000-0005-0000-0000-00004F4D0000}"/>
    <cellStyle name="Normal 8 2 5 2 10" xfId="31584" xr:uid="{00000000-0005-0000-0000-0000504D0000}"/>
    <cellStyle name="Normal 8 2 5 2 11" xfId="35189" xr:uid="{CD6047CE-2150-4BDE-B41D-FFFD9727E3F8}"/>
    <cellStyle name="Normal 8 2 5 2 12" xfId="38731" xr:uid="{34C4B9E9-6037-490B-9578-0AF0C75B8442}"/>
    <cellStyle name="Normal 8 2 5 2 2" xfId="5007" xr:uid="{00000000-0005-0000-0000-0000514D0000}"/>
    <cellStyle name="Normal 8 2 5 2 2 10" xfId="35355" xr:uid="{229F90BF-AEB8-4965-92C9-CE292ABEBFCF}"/>
    <cellStyle name="Normal 8 2 5 2 2 11" xfId="38897" xr:uid="{251B6F92-FFFA-43AA-85AC-A548E02E087F}"/>
    <cellStyle name="Normal 8 2 5 2 2 2" xfId="5341" xr:uid="{00000000-0005-0000-0000-0000524D0000}"/>
    <cellStyle name="Normal 8 2 5 2 2 2 2" xfId="6848" xr:uid="{00000000-0005-0000-0000-0000534D0000}"/>
    <cellStyle name="Normal 8 2 5 2 2 2 2 2" xfId="15893" xr:uid="{00000000-0005-0000-0000-0000544D0000}"/>
    <cellStyle name="Normal 8 2 5 2 2 2 2 3" xfId="19858" xr:uid="{00000000-0005-0000-0000-0000554D0000}"/>
    <cellStyle name="Normal 8 2 5 2 2 2 2 4" xfId="23635" xr:uid="{00000000-0005-0000-0000-0000564D0000}"/>
    <cellStyle name="Normal 8 2 5 2 2 2 2 5" xfId="33442" xr:uid="{00000000-0005-0000-0000-0000574D0000}"/>
    <cellStyle name="Normal 8 2 5 2 2 2 2 6" xfId="37041" xr:uid="{B48B678E-DB02-4D75-88BF-5783EDBBAE3C}"/>
    <cellStyle name="Normal 8 2 5 2 2 2 2 7" xfId="40583" xr:uid="{3E3A8565-6CF8-4DAA-A743-D3A69D69F3FB}"/>
    <cellStyle name="Normal 8 2 5 2 2 2 3" xfId="14529" xr:uid="{00000000-0005-0000-0000-0000584D0000}"/>
    <cellStyle name="Normal 8 2 5 2 2 2 4" xfId="18492" xr:uid="{00000000-0005-0000-0000-0000594D0000}"/>
    <cellStyle name="Normal 8 2 5 2 2 2 5" xfId="22276" xr:uid="{00000000-0005-0000-0000-00005A4D0000}"/>
    <cellStyle name="Normal 8 2 5 2 2 2 6" xfId="32082" xr:uid="{00000000-0005-0000-0000-00005B4D0000}"/>
    <cellStyle name="Normal 8 2 5 2 2 2 7" xfId="35687" xr:uid="{CA4668ED-94D3-463C-BB02-B35A57810923}"/>
    <cellStyle name="Normal 8 2 5 2 2 2 8" xfId="39229" xr:uid="{915E0E07-8FC4-4349-BEEF-3E560B77FE2D}"/>
    <cellStyle name="Normal 8 2 5 2 2 3" xfId="5673" xr:uid="{00000000-0005-0000-0000-00005C4D0000}"/>
    <cellStyle name="Normal 8 2 5 2 2 3 2" xfId="7180" xr:uid="{00000000-0005-0000-0000-00005D4D0000}"/>
    <cellStyle name="Normal 8 2 5 2 2 3 2 2" xfId="16225" xr:uid="{00000000-0005-0000-0000-00005E4D0000}"/>
    <cellStyle name="Normal 8 2 5 2 2 3 2 3" xfId="20190" xr:uid="{00000000-0005-0000-0000-00005F4D0000}"/>
    <cellStyle name="Normal 8 2 5 2 2 3 2 4" xfId="23967" xr:uid="{00000000-0005-0000-0000-0000604D0000}"/>
    <cellStyle name="Normal 8 2 5 2 2 3 2 5" xfId="33774" xr:uid="{00000000-0005-0000-0000-0000614D0000}"/>
    <cellStyle name="Normal 8 2 5 2 2 3 2 6" xfId="37373" xr:uid="{7CFE2F78-6F99-45FF-9370-9EE5D18D40AC}"/>
    <cellStyle name="Normal 8 2 5 2 2 3 2 7" xfId="40915" xr:uid="{6688F7A4-1CF3-4BEA-9CDB-21D042B39072}"/>
    <cellStyle name="Normal 8 2 5 2 2 3 3" xfId="14861" xr:uid="{00000000-0005-0000-0000-0000624D0000}"/>
    <cellStyle name="Normal 8 2 5 2 2 3 4" xfId="18824" xr:uid="{00000000-0005-0000-0000-0000634D0000}"/>
    <cellStyle name="Normal 8 2 5 2 2 3 5" xfId="22608" xr:uid="{00000000-0005-0000-0000-0000644D0000}"/>
    <cellStyle name="Normal 8 2 5 2 2 3 6" xfId="32414" xr:uid="{00000000-0005-0000-0000-0000654D0000}"/>
    <cellStyle name="Normal 8 2 5 2 2 3 7" xfId="36019" xr:uid="{620EB2BD-8E5E-42A8-A590-CB26BAF53C39}"/>
    <cellStyle name="Normal 8 2 5 2 2 3 8" xfId="39561" xr:uid="{0E9903D0-2035-4D71-B00A-8FB50F355620}"/>
    <cellStyle name="Normal 8 2 5 2 2 4" xfId="6005" xr:uid="{00000000-0005-0000-0000-0000664D0000}"/>
    <cellStyle name="Normal 8 2 5 2 2 4 2" xfId="7512" xr:uid="{00000000-0005-0000-0000-0000674D0000}"/>
    <cellStyle name="Normal 8 2 5 2 2 4 2 2" xfId="16557" xr:uid="{00000000-0005-0000-0000-0000684D0000}"/>
    <cellStyle name="Normal 8 2 5 2 2 4 2 3" xfId="20522" xr:uid="{00000000-0005-0000-0000-0000694D0000}"/>
    <cellStyle name="Normal 8 2 5 2 2 4 2 4" xfId="24299" xr:uid="{00000000-0005-0000-0000-00006A4D0000}"/>
    <cellStyle name="Normal 8 2 5 2 2 4 2 5" xfId="34106" xr:uid="{00000000-0005-0000-0000-00006B4D0000}"/>
    <cellStyle name="Normal 8 2 5 2 2 4 2 6" xfId="37705" xr:uid="{882CA252-C2CF-46AA-BE6A-4A2470C6F508}"/>
    <cellStyle name="Normal 8 2 5 2 2 4 2 7" xfId="41247" xr:uid="{74276E4F-5187-4B63-B05F-8F22A833AF02}"/>
    <cellStyle name="Normal 8 2 5 2 2 4 3" xfId="15193" xr:uid="{00000000-0005-0000-0000-00006C4D0000}"/>
    <cellStyle name="Normal 8 2 5 2 2 4 4" xfId="19156" xr:uid="{00000000-0005-0000-0000-00006D4D0000}"/>
    <cellStyle name="Normal 8 2 5 2 2 4 5" xfId="22940" xr:uid="{00000000-0005-0000-0000-00006E4D0000}"/>
    <cellStyle name="Normal 8 2 5 2 2 4 6" xfId="32746" xr:uid="{00000000-0005-0000-0000-00006F4D0000}"/>
    <cellStyle name="Normal 8 2 5 2 2 4 7" xfId="36351" xr:uid="{FFA435C0-173F-46C6-8CCE-E44C09F27CB1}"/>
    <cellStyle name="Normal 8 2 5 2 2 4 8" xfId="39893" xr:uid="{67B44F6D-1D79-4FF8-BE61-BFACA8AA92C3}"/>
    <cellStyle name="Normal 8 2 5 2 2 5" xfId="6516" xr:uid="{00000000-0005-0000-0000-0000704D0000}"/>
    <cellStyle name="Normal 8 2 5 2 2 5 2" xfId="15561" xr:uid="{00000000-0005-0000-0000-0000714D0000}"/>
    <cellStyle name="Normal 8 2 5 2 2 5 3" xfId="19526" xr:uid="{00000000-0005-0000-0000-0000724D0000}"/>
    <cellStyle name="Normal 8 2 5 2 2 5 4" xfId="23303" xr:uid="{00000000-0005-0000-0000-0000734D0000}"/>
    <cellStyle name="Normal 8 2 5 2 2 5 5" xfId="33110" xr:uid="{00000000-0005-0000-0000-0000744D0000}"/>
    <cellStyle name="Normal 8 2 5 2 2 5 6" xfId="36709" xr:uid="{7159EC09-4C1F-4626-B5CF-1C8B3CF4BFEF}"/>
    <cellStyle name="Normal 8 2 5 2 2 5 7" xfId="40251" xr:uid="{9C195DB8-FC38-463B-846E-7F3DBAA6BC01}"/>
    <cellStyle name="Normal 8 2 5 2 2 6" xfId="14197" xr:uid="{00000000-0005-0000-0000-0000754D0000}"/>
    <cellStyle name="Normal 8 2 5 2 2 7" xfId="18160" xr:uid="{00000000-0005-0000-0000-0000764D0000}"/>
    <cellStyle name="Normal 8 2 5 2 2 8" xfId="21944" xr:uid="{00000000-0005-0000-0000-0000774D0000}"/>
    <cellStyle name="Normal 8 2 5 2 2 9" xfId="31750" xr:uid="{00000000-0005-0000-0000-0000784D0000}"/>
    <cellStyle name="Normal 8 2 5 2 3" xfId="5175" xr:uid="{00000000-0005-0000-0000-0000794D0000}"/>
    <cellStyle name="Normal 8 2 5 2 3 2" xfId="6682" xr:uid="{00000000-0005-0000-0000-00007A4D0000}"/>
    <cellStyle name="Normal 8 2 5 2 3 2 2" xfId="15727" xr:uid="{00000000-0005-0000-0000-00007B4D0000}"/>
    <cellStyle name="Normal 8 2 5 2 3 2 3" xfId="19692" xr:uid="{00000000-0005-0000-0000-00007C4D0000}"/>
    <cellStyle name="Normal 8 2 5 2 3 2 4" xfId="23469" xr:uid="{00000000-0005-0000-0000-00007D4D0000}"/>
    <cellStyle name="Normal 8 2 5 2 3 2 5" xfId="33276" xr:uid="{00000000-0005-0000-0000-00007E4D0000}"/>
    <cellStyle name="Normal 8 2 5 2 3 2 6" xfId="36875" xr:uid="{C1F37CE7-25FC-4910-AFF7-17E77A66FBAE}"/>
    <cellStyle name="Normal 8 2 5 2 3 2 7" xfId="40417" xr:uid="{602C4205-EDA5-4A57-B149-1224E93EDF3A}"/>
    <cellStyle name="Normal 8 2 5 2 3 3" xfId="14363" xr:uid="{00000000-0005-0000-0000-00007F4D0000}"/>
    <cellStyle name="Normal 8 2 5 2 3 4" xfId="18326" xr:uid="{00000000-0005-0000-0000-0000804D0000}"/>
    <cellStyle name="Normal 8 2 5 2 3 5" xfId="22110" xr:uid="{00000000-0005-0000-0000-0000814D0000}"/>
    <cellStyle name="Normal 8 2 5 2 3 6" xfId="31916" xr:uid="{00000000-0005-0000-0000-0000824D0000}"/>
    <cellStyle name="Normal 8 2 5 2 3 7" xfId="35521" xr:uid="{E919B68A-2538-4BC0-8931-9FA5C54EEBB8}"/>
    <cellStyle name="Normal 8 2 5 2 3 8" xfId="39063" xr:uid="{9F790B29-5F75-453C-BBC8-3EC7FDDF6FA4}"/>
    <cellStyle name="Normal 8 2 5 2 4" xfId="5507" xr:uid="{00000000-0005-0000-0000-0000834D0000}"/>
    <cellStyle name="Normal 8 2 5 2 4 2" xfId="7014" xr:uid="{00000000-0005-0000-0000-0000844D0000}"/>
    <cellStyle name="Normal 8 2 5 2 4 2 2" xfId="16059" xr:uid="{00000000-0005-0000-0000-0000854D0000}"/>
    <cellStyle name="Normal 8 2 5 2 4 2 3" xfId="20024" xr:uid="{00000000-0005-0000-0000-0000864D0000}"/>
    <cellStyle name="Normal 8 2 5 2 4 2 4" xfId="23801" xr:uid="{00000000-0005-0000-0000-0000874D0000}"/>
    <cellStyle name="Normal 8 2 5 2 4 2 5" xfId="33608" xr:uid="{00000000-0005-0000-0000-0000884D0000}"/>
    <cellStyle name="Normal 8 2 5 2 4 2 6" xfId="37207" xr:uid="{AC2E14FA-0538-4C80-A770-E4E8F31ABEB4}"/>
    <cellStyle name="Normal 8 2 5 2 4 2 7" xfId="40749" xr:uid="{ED7AFA83-6C01-4118-8854-A9802ED4A484}"/>
    <cellStyle name="Normal 8 2 5 2 4 3" xfId="14695" xr:uid="{00000000-0005-0000-0000-0000894D0000}"/>
    <cellStyle name="Normal 8 2 5 2 4 4" xfId="18658" xr:uid="{00000000-0005-0000-0000-00008A4D0000}"/>
    <cellStyle name="Normal 8 2 5 2 4 5" xfId="22442" xr:uid="{00000000-0005-0000-0000-00008B4D0000}"/>
    <cellStyle name="Normal 8 2 5 2 4 6" xfId="32248" xr:uid="{00000000-0005-0000-0000-00008C4D0000}"/>
    <cellStyle name="Normal 8 2 5 2 4 7" xfId="35853" xr:uid="{EF1B6ABD-BEE1-4BEF-AD08-224AAE9C1275}"/>
    <cellStyle name="Normal 8 2 5 2 4 8" xfId="39395" xr:uid="{173A56AD-1856-45C8-A13D-151C8D9BF251}"/>
    <cellStyle name="Normal 8 2 5 2 5" xfId="5839" xr:uid="{00000000-0005-0000-0000-00008D4D0000}"/>
    <cellStyle name="Normal 8 2 5 2 5 2" xfId="7346" xr:uid="{00000000-0005-0000-0000-00008E4D0000}"/>
    <cellStyle name="Normal 8 2 5 2 5 2 2" xfId="16391" xr:uid="{00000000-0005-0000-0000-00008F4D0000}"/>
    <cellStyle name="Normal 8 2 5 2 5 2 3" xfId="20356" xr:uid="{00000000-0005-0000-0000-0000904D0000}"/>
    <cellStyle name="Normal 8 2 5 2 5 2 4" xfId="24133" xr:uid="{00000000-0005-0000-0000-0000914D0000}"/>
    <cellStyle name="Normal 8 2 5 2 5 2 5" xfId="33940" xr:uid="{00000000-0005-0000-0000-0000924D0000}"/>
    <cellStyle name="Normal 8 2 5 2 5 2 6" xfId="37539" xr:uid="{B8479A4C-153F-473D-B5CE-1BAF1132B35E}"/>
    <cellStyle name="Normal 8 2 5 2 5 2 7" xfId="41081" xr:uid="{8AF34887-A367-47F3-9A4F-0C0C804B8BB8}"/>
    <cellStyle name="Normal 8 2 5 2 5 3" xfId="15027" xr:uid="{00000000-0005-0000-0000-0000934D0000}"/>
    <cellStyle name="Normal 8 2 5 2 5 4" xfId="18990" xr:uid="{00000000-0005-0000-0000-0000944D0000}"/>
    <cellStyle name="Normal 8 2 5 2 5 5" xfId="22774" xr:uid="{00000000-0005-0000-0000-0000954D0000}"/>
    <cellStyle name="Normal 8 2 5 2 5 6" xfId="32580" xr:uid="{00000000-0005-0000-0000-0000964D0000}"/>
    <cellStyle name="Normal 8 2 5 2 5 7" xfId="36185" xr:uid="{C374DA4D-422D-45DD-89C9-399712F6A32B}"/>
    <cellStyle name="Normal 8 2 5 2 5 8" xfId="39727" xr:uid="{565C6986-9FA7-4706-8392-31CD83C1982C}"/>
    <cellStyle name="Normal 8 2 5 2 6" xfId="6350" xr:uid="{00000000-0005-0000-0000-0000974D0000}"/>
    <cellStyle name="Normal 8 2 5 2 6 2" xfId="15395" xr:uid="{00000000-0005-0000-0000-0000984D0000}"/>
    <cellStyle name="Normal 8 2 5 2 6 3" xfId="19360" xr:uid="{00000000-0005-0000-0000-0000994D0000}"/>
    <cellStyle name="Normal 8 2 5 2 6 4" xfId="23137" xr:uid="{00000000-0005-0000-0000-00009A4D0000}"/>
    <cellStyle name="Normal 8 2 5 2 6 5" xfId="32944" xr:uid="{00000000-0005-0000-0000-00009B4D0000}"/>
    <cellStyle name="Normal 8 2 5 2 6 6" xfId="36543" xr:uid="{2E11D037-EBA9-4707-8768-6A043C0FA1F9}"/>
    <cellStyle name="Normal 8 2 5 2 6 7" xfId="40085" xr:uid="{26CA009C-2F43-4796-936B-1F10246A09E4}"/>
    <cellStyle name="Normal 8 2 5 2 7" xfId="14031" xr:uid="{00000000-0005-0000-0000-00009C4D0000}"/>
    <cellStyle name="Normal 8 2 5 2 8" xfId="17994" xr:uid="{00000000-0005-0000-0000-00009D4D0000}"/>
    <cellStyle name="Normal 8 2 5 2 9" xfId="21778" xr:uid="{00000000-0005-0000-0000-00009E4D0000}"/>
    <cellStyle name="Normal 8 2 5 3" xfId="4924" xr:uid="{00000000-0005-0000-0000-00009F4D0000}"/>
    <cellStyle name="Normal 8 2 5 3 10" xfId="35272" xr:uid="{12FA6FC9-A368-4EAC-AD30-83A16CF02D46}"/>
    <cellStyle name="Normal 8 2 5 3 11" xfId="38814" xr:uid="{DEDCED37-19D7-43BC-AD6F-7B442E2112E9}"/>
    <cellStyle name="Normal 8 2 5 3 2" xfId="5258" xr:uid="{00000000-0005-0000-0000-0000A04D0000}"/>
    <cellStyle name="Normal 8 2 5 3 2 2" xfId="6765" xr:uid="{00000000-0005-0000-0000-0000A14D0000}"/>
    <cellStyle name="Normal 8 2 5 3 2 2 2" xfId="15810" xr:uid="{00000000-0005-0000-0000-0000A24D0000}"/>
    <cellStyle name="Normal 8 2 5 3 2 2 3" xfId="19775" xr:uid="{00000000-0005-0000-0000-0000A34D0000}"/>
    <cellStyle name="Normal 8 2 5 3 2 2 4" xfId="23552" xr:uid="{00000000-0005-0000-0000-0000A44D0000}"/>
    <cellStyle name="Normal 8 2 5 3 2 2 5" xfId="33359" xr:uid="{00000000-0005-0000-0000-0000A54D0000}"/>
    <cellStyle name="Normal 8 2 5 3 2 2 6" xfId="36958" xr:uid="{3A7FAA55-455B-4CE8-8E8D-7580A7C01CB5}"/>
    <cellStyle name="Normal 8 2 5 3 2 2 7" xfId="40500" xr:uid="{AD017D45-B786-489C-86D3-501617157C16}"/>
    <cellStyle name="Normal 8 2 5 3 2 3" xfId="14446" xr:uid="{00000000-0005-0000-0000-0000A64D0000}"/>
    <cellStyle name="Normal 8 2 5 3 2 4" xfId="18409" xr:uid="{00000000-0005-0000-0000-0000A74D0000}"/>
    <cellStyle name="Normal 8 2 5 3 2 5" xfId="22193" xr:uid="{00000000-0005-0000-0000-0000A84D0000}"/>
    <cellStyle name="Normal 8 2 5 3 2 6" xfId="31999" xr:uid="{00000000-0005-0000-0000-0000A94D0000}"/>
    <cellStyle name="Normal 8 2 5 3 2 7" xfId="35604" xr:uid="{CC27A044-6080-4A94-B4F3-6B7E34E447E5}"/>
    <cellStyle name="Normal 8 2 5 3 2 8" xfId="39146" xr:uid="{A2AE8452-D8C7-4586-A5AE-842AEF232D2B}"/>
    <cellStyle name="Normal 8 2 5 3 3" xfId="5590" xr:uid="{00000000-0005-0000-0000-0000AA4D0000}"/>
    <cellStyle name="Normal 8 2 5 3 3 2" xfId="7097" xr:uid="{00000000-0005-0000-0000-0000AB4D0000}"/>
    <cellStyle name="Normal 8 2 5 3 3 2 2" xfId="16142" xr:uid="{00000000-0005-0000-0000-0000AC4D0000}"/>
    <cellStyle name="Normal 8 2 5 3 3 2 3" xfId="20107" xr:uid="{00000000-0005-0000-0000-0000AD4D0000}"/>
    <cellStyle name="Normal 8 2 5 3 3 2 4" xfId="23884" xr:uid="{00000000-0005-0000-0000-0000AE4D0000}"/>
    <cellStyle name="Normal 8 2 5 3 3 2 5" xfId="33691" xr:uid="{00000000-0005-0000-0000-0000AF4D0000}"/>
    <cellStyle name="Normal 8 2 5 3 3 2 6" xfId="37290" xr:uid="{6EEC3B30-A424-44FA-BC08-1D9A29FAF075}"/>
    <cellStyle name="Normal 8 2 5 3 3 2 7" xfId="40832" xr:uid="{F1677504-44FE-4A5C-9E99-7E6A433E96B7}"/>
    <cellStyle name="Normal 8 2 5 3 3 3" xfId="14778" xr:uid="{00000000-0005-0000-0000-0000B04D0000}"/>
    <cellStyle name="Normal 8 2 5 3 3 4" xfId="18741" xr:uid="{00000000-0005-0000-0000-0000B14D0000}"/>
    <cellStyle name="Normal 8 2 5 3 3 5" xfId="22525" xr:uid="{00000000-0005-0000-0000-0000B24D0000}"/>
    <cellStyle name="Normal 8 2 5 3 3 6" xfId="32331" xr:uid="{00000000-0005-0000-0000-0000B34D0000}"/>
    <cellStyle name="Normal 8 2 5 3 3 7" xfId="35936" xr:uid="{C1CE83BA-92EB-4378-9B9D-8975B3EBBC80}"/>
    <cellStyle name="Normal 8 2 5 3 3 8" xfId="39478" xr:uid="{88990940-16C3-42C7-8075-C518FD89E5A9}"/>
    <cellStyle name="Normal 8 2 5 3 4" xfId="5922" xr:uid="{00000000-0005-0000-0000-0000B44D0000}"/>
    <cellStyle name="Normal 8 2 5 3 4 2" xfId="7429" xr:uid="{00000000-0005-0000-0000-0000B54D0000}"/>
    <cellStyle name="Normal 8 2 5 3 4 2 2" xfId="16474" xr:uid="{00000000-0005-0000-0000-0000B64D0000}"/>
    <cellStyle name="Normal 8 2 5 3 4 2 3" xfId="20439" xr:uid="{00000000-0005-0000-0000-0000B74D0000}"/>
    <cellStyle name="Normal 8 2 5 3 4 2 4" xfId="24216" xr:uid="{00000000-0005-0000-0000-0000B84D0000}"/>
    <cellStyle name="Normal 8 2 5 3 4 2 5" xfId="34023" xr:uid="{00000000-0005-0000-0000-0000B94D0000}"/>
    <cellStyle name="Normal 8 2 5 3 4 2 6" xfId="37622" xr:uid="{D2662CD4-D11C-424E-8B3A-104E1693D443}"/>
    <cellStyle name="Normal 8 2 5 3 4 2 7" xfId="41164" xr:uid="{862871E3-B191-4611-A44A-C75BE625F89B}"/>
    <cellStyle name="Normal 8 2 5 3 4 3" xfId="15110" xr:uid="{00000000-0005-0000-0000-0000BA4D0000}"/>
    <cellStyle name="Normal 8 2 5 3 4 4" xfId="19073" xr:uid="{00000000-0005-0000-0000-0000BB4D0000}"/>
    <cellStyle name="Normal 8 2 5 3 4 5" xfId="22857" xr:uid="{00000000-0005-0000-0000-0000BC4D0000}"/>
    <cellStyle name="Normal 8 2 5 3 4 6" xfId="32663" xr:uid="{00000000-0005-0000-0000-0000BD4D0000}"/>
    <cellStyle name="Normal 8 2 5 3 4 7" xfId="36268" xr:uid="{019C85C6-E398-43F8-8F04-97DC8BE7A130}"/>
    <cellStyle name="Normal 8 2 5 3 4 8" xfId="39810" xr:uid="{EDA93355-D4BD-4C2B-B6BD-5689EE7FA64D}"/>
    <cellStyle name="Normal 8 2 5 3 5" xfId="6433" xr:uid="{00000000-0005-0000-0000-0000BE4D0000}"/>
    <cellStyle name="Normal 8 2 5 3 5 2" xfId="15478" xr:uid="{00000000-0005-0000-0000-0000BF4D0000}"/>
    <cellStyle name="Normal 8 2 5 3 5 3" xfId="19443" xr:uid="{00000000-0005-0000-0000-0000C04D0000}"/>
    <cellStyle name="Normal 8 2 5 3 5 4" xfId="23220" xr:uid="{00000000-0005-0000-0000-0000C14D0000}"/>
    <cellStyle name="Normal 8 2 5 3 5 5" xfId="33027" xr:uid="{00000000-0005-0000-0000-0000C24D0000}"/>
    <cellStyle name="Normal 8 2 5 3 5 6" xfId="36626" xr:uid="{2F087732-7ECB-433E-A2A3-7493B83BF28F}"/>
    <cellStyle name="Normal 8 2 5 3 5 7" xfId="40168" xr:uid="{1F827EF4-5293-466E-93B7-E8A92C2D7C9C}"/>
    <cellStyle name="Normal 8 2 5 3 6" xfId="14114" xr:uid="{00000000-0005-0000-0000-0000C34D0000}"/>
    <cellStyle name="Normal 8 2 5 3 7" xfId="18077" xr:uid="{00000000-0005-0000-0000-0000C44D0000}"/>
    <cellStyle name="Normal 8 2 5 3 8" xfId="21861" xr:uid="{00000000-0005-0000-0000-0000C54D0000}"/>
    <cellStyle name="Normal 8 2 5 3 9" xfId="31667" xr:uid="{00000000-0005-0000-0000-0000C64D0000}"/>
    <cellStyle name="Normal 8 2 5 4" xfId="5092" xr:uid="{00000000-0005-0000-0000-0000C74D0000}"/>
    <cellStyle name="Normal 8 2 5 4 2" xfId="6599" xr:uid="{00000000-0005-0000-0000-0000C84D0000}"/>
    <cellStyle name="Normal 8 2 5 4 2 2" xfId="15644" xr:uid="{00000000-0005-0000-0000-0000C94D0000}"/>
    <cellStyle name="Normal 8 2 5 4 2 3" xfId="19609" xr:uid="{00000000-0005-0000-0000-0000CA4D0000}"/>
    <cellStyle name="Normal 8 2 5 4 2 4" xfId="23386" xr:uid="{00000000-0005-0000-0000-0000CB4D0000}"/>
    <cellStyle name="Normal 8 2 5 4 2 5" xfId="33193" xr:uid="{00000000-0005-0000-0000-0000CC4D0000}"/>
    <cellStyle name="Normal 8 2 5 4 2 6" xfId="36792" xr:uid="{03399197-F877-4473-B95B-0E83177C4249}"/>
    <cellStyle name="Normal 8 2 5 4 2 7" xfId="40334" xr:uid="{836DE5A8-BFC9-4DAC-9BC1-1E6CE98A8909}"/>
    <cellStyle name="Normal 8 2 5 4 3" xfId="14280" xr:uid="{00000000-0005-0000-0000-0000CD4D0000}"/>
    <cellStyle name="Normal 8 2 5 4 4" xfId="18243" xr:uid="{00000000-0005-0000-0000-0000CE4D0000}"/>
    <cellStyle name="Normal 8 2 5 4 5" xfId="22027" xr:uid="{00000000-0005-0000-0000-0000CF4D0000}"/>
    <cellStyle name="Normal 8 2 5 4 6" xfId="31833" xr:uid="{00000000-0005-0000-0000-0000D04D0000}"/>
    <cellStyle name="Normal 8 2 5 4 7" xfId="35438" xr:uid="{43C5AF55-D099-4C98-B1F4-149B46A7615C}"/>
    <cellStyle name="Normal 8 2 5 4 8" xfId="38980" xr:uid="{7606ED9B-670A-4F63-BE72-C8F93D426665}"/>
    <cellStyle name="Normal 8 2 5 5" xfId="5424" xr:uid="{00000000-0005-0000-0000-0000D14D0000}"/>
    <cellStyle name="Normal 8 2 5 5 2" xfId="6931" xr:uid="{00000000-0005-0000-0000-0000D24D0000}"/>
    <cellStyle name="Normal 8 2 5 5 2 2" xfId="15976" xr:uid="{00000000-0005-0000-0000-0000D34D0000}"/>
    <cellStyle name="Normal 8 2 5 5 2 3" xfId="19941" xr:uid="{00000000-0005-0000-0000-0000D44D0000}"/>
    <cellStyle name="Normal 8 2 5 5 2 4" xfId="23718" xr:uid="{00000000-0005-0000-0000-0000D54D0000}"/>
    <cellStyle name="Normal 8 2 5 5 2 5" xfId="33525" xr:uid="{00000000-0005-0000-0000-0000D64D0000}"/>
    <cellStyle name="Normal 8 2 5 5 2 6" xfId="37124" xr:uid="{71BEE4B1-91A0-43D1-808A-1BF85514D73B}"/>
    <cellStyle name="Normal 8 2 5 5 2 7" xfId="40666" xr:uid="{C71150F6-A304-4647-8ABB-339764A7ED53}"/>
    <cellStyle name="Normal 8 2 5 5 3" xfId="14612" xr:uid="{00000000-0005-0000-0000-0000D74D0000}"/>
    <cellStyle name="Normal 8 2 5 5 4" xfId="18575" xr:uid="{00000000-0005-0000-0000-0000D84D0000}"/>
    <cellStyle name="Normal 8 2 5 5 5" xfId="22359" xr:uid="{00000000-0005-0000-0000-0000D94D0000}"/>
    <cellStyle name="Normal 8 2 5 5 6" xfId="32165" xr:uid="{00000000-0005-0000-0000-0000DA4D0000}"/>
    <cellStyle name="Normal 8 2 5 5 7" xfId="35770" xr:uid="{47DE0C61-AC48-4960-BBD8-FAA54E73BDA7}"/>
    <cellStyle name="Normal 8 2 5 5 8" xfId="39312" xr:uid="{5851CE5A-D053-459B-9947-75F90050AEAB}"/>
    <cellStyle name="Normal 8 2 5 6" xfId="5756" xr:uid="{00000000-0005-0000-0000-0000DB4D0000}"/>
    <cellStyle name="Normal 8 2 5 6 2" xfId="7263" xr:uid="{00000000-0005-0000-0000-0000DC4D0000}"/>
    <cellStyle name="Normal 8 2 5 6 2 2" xfId="16308" xr:uid="{00000000-0005-0000-0000-0000DD4D0000}"/>
    <cellStyle name="Normal 8 2 5 6 2 3" xfId="20273" xr:uid="{00000000-0005-0000-0000-0000DE4D0000}"/>
    <cellStyle name="Normal 8 2 5 6 2 4" xfId="24050" xr:uid="{00000000-0005-0000-0000-0000DF4D0000}"/>
    <cellStyle name="Normal 8 2 5 6 2 5" xfId="33857" xr:uid="{00000000-0005-0000-0000-0000E04D0000}"/>
    <cellStyle name="Normal 8 2 5 6 2 6" xfId="37456" xr:uid="{F3151B23-C2FD-43A4-8835-DD2429274FAC}"/>
    <cellStyle name="Normal 8 2 5 6 2 7" xfId="40998" xr:uid="{2620CB37-BDD8-4A4D-923C-A0D07FC43C4D}"/>
    <cellStyle name="Normal 8 2 5 6 3" xfId="14944" xr:uid="{00000000-0005-0000-0000-0000E14D0000}"/>
    <cellStyle name="Normal 8 2 5 6 4" xfId="18907" xr:uid="{00000000-0005-0000-0000-0000E24D0000}"/>
    <cellStyle name="Normal 8 2 5 6 5" xfId="22691" xr:uid="{00000000-0005-0000-0000-0000E34D0000}"/>
    <cellStyle name="Normal 8 2 5 6 6" xfId="32497" xr:uid="{00000000-0005-0000-0000-0000E44D0000}"/>
    <cellStyle name="Normal 8 2 5 6 7" xfId="36102" xr:uid="{A0784FE6-4B47-40E4-944D-FF55D8D2BECB}"/>
    <cellStyle name="Normal 8 2 5 6 8" xfId="39644" xr:uid="{4DEA2A7A-A8C5-4877-AF12-4ADDDACB9AF6}"/>
    <cellStyle name="Normal 8 2 5 7" xfId="6267" xr:uid="{00000000-0005-0000-0000-0000E54D0000}"/>
    <cellStyle name="Normal 8 2 5 7 2" xfId="15312" xr:uid="{00000000-0005-0000-0000-0000E64D0000}"/>
    <cellStyle name="Normal 8 2 5 7 3" xfId="19277" xr:uid="{00000000-0005-0000-0000-0000E74D0000}"/>
    <cellStyle name="Normal 8 2 5 7 4" xfId="23054" xr:uid="{00000000-0005-0000-0000-0000E84D0000}"/>
    <cellStyle name="Normal 8 2 5 7 5" xfId="32861" xr:uid="{00000000-0005-0000-0000-0000E94D0000}"/>
    <cellStyle name="Normal 8 2 5 7 6" xfId="36460" xr:uid="{8DDD1132-7CE3-4031-A639-90AF6BA6F860}"/>
    <cellStyle name="Normal 8 2 5 7 7" xfId="40002" xr:uid="{AE0CE4AE-89F4-40E9-958C-9F51CBC90E86}"/>
    <cellStyle name="Normal 8 2 5 8" xfId="13948" xr:uid="{00000000-0005-0000-0000-0000EA4D0000}"/>
    <cellStyle name="Normal 8 2 5 9" xfId="17911" xr:uid="{00000000-0005-0000-0000-0000EB4D0000}"/>
    <cellStyle name="Normal 8 2 6" xfId="4766" xr:uid="{00000000-0005-0000-0000-0000EC4D0000}"/>
    <cellStyle name="Normal 8 2 6 10" xfId="21706" xr:uid="{00000000-0005-0000-0000-0000ED4D0000}"/>
    <cellStyle name="Normal 8 2 6 11" xfId="31512" xr:uid="{00000000-0005-0000-0000-0000EE4D0000}"/>
    <cellStyle name="Normal 8 2 6 12" xfId="35117" xr:uid="{E7BB7F45-A820-4B56-A7A5-92846D142B46}"/>
    <cellStyle name="Normal 8 2 6 13" xfId="38659" xr:uid="{0598BD84-768C-4B54-A57C-EF108FA3A596}"/>
    <cellStyle name="Normal 8 2 6 2" xfId="4849" xr:uid="{00000000-0005-0000-0000-0000EF4D0000}"/>
    <cellStyle name="Normal 8 2 6 2 10" xfId="31595" xr:uid="{00000000-0005-0000-0000-0000F04D0000}"/>
    <cellStyle name="Normal 8 2 6 2 11" xfId="35200" xr:uid="{F027EE5E-BB62-42FD-90BA-32BA54BDCA53}"/>
    <cellStyle name="Normal 8 2 6 2 12" xfId="38742" xr:uid="{D9812ADB-ADA9-4C4C-AF6A-A500B510CE41}"/>
    <cellStyle name="Normal 8 2 6 2 2" xfId="5018" xr:uid="{00000000-0005-0000-0000-0000F14D0000}"/>
    <cellStyle name="Normal 8 2 6 2 2 10" xfId="35366" xr:uid="{2B2E8541-6846-48AE-9298-69966E11A92A}"/>
    <cellStyle name="Normal 8 2 6 2 2 11" xfId="38908" xr:uid="{BA4F39EA-B371-43F5-8073-1F1E6AF851BA}"/>
    <cellStyle name="Normal 8 2 6 2 2 2" xfId="5352" xr:uid="{00000000-0005-0000-0000-0000F24D0000}"/>
    <cellStyle name="Normal 8 2 6 2 2 2 2" xfId="6859" xr:uid="{00000000-0005-0000-0000-0000F34D0000}"/>
    <cellStyle name="Normal 8 2 6 2 2 2 2 2" xfId="15904" xr:uid="{00000000-0005-0000-0000-0000F44D0000}"/>
    <cellStyle name="Normal 8 2 6 2 2 2 2 3" xfId="19869" xr:uid="{00000000-0005-0000-0000-0000F54D0000}"/>
    <cellStyle name="Normal 8 2 6 2 2 2 2 4" xfId="23646" xr:uid="{00000000-0005-0000-0000-0000F64D0000}"/>
    <cellStyle name="Normal 8 2 6 2 2 2 2 5" xfId="33453" xr:uid="{00000000-0005-0000-0000-0000F74D0000}"/>
    <cellStyle name="Normal 8 2 6 2 2 2 2 6" xfId="37052" xr:uid="{3439118E-090D-4D71-AC4E-328AA90BCADD}"/>
    <cellStyle name="Normal 8 2 6 2 2 2 2 7" xfId="40594" xr:uid="{BFA25682-70A4-49A9-A583-C493BA116260}"/>
    <cellStyle name="Normal 8 2 6 2 2 2 3" xfId="14540" xr:uid="{00000000-0005-0000-0000-0000F84D0000}"/>
    <cellStyle name="Normal 8 2 6 2 2 2 4" xfId="18503" xr:uid="{00000000-0005-0000-0000-0000F94D0000}"/>
    <cellStyle name="Normal 8 2 6 2 2 2 5" xfId="22287" xr:uid="{00000000-0005-0000-0000-0000FA4D0000}"/>
    <cellStyle name="Normal 8 2 6 2 2 2 6" xfId="32093" xr:uid="{00000000-0005-0000-0000-0000FB4D0000}"/>
    <cellStyle name="Normal 8 2 6 2 2 2 7" xfId="35698" xr:uid="{DCA43E7D-E557-4A05-8FA5-1F852E34BDD0}"/>
    <cellStyle name="Normal 8 2 6 2 2 2 8" xfId="39240" xr:uid="{EDAAB65C-53CC-4CCC-BDDE-62E7392848BA}"/>
    <cellStyle name="Normal 8 2 6 2 2 3" xfId="5684" xr:uid="{00000000-0005-0000-0000-0000FC4D0000}"/>
    <cellStyle name="Normal 8 2 6 2 2 3 2" xfId="7191" xr:uid="{00000000-0005-0000-0000-0000FD4D0000}"/>
    <cellStyle name="Normal 8 2 6 2 2 3 2 2" xfId="16236" xr:uid="{00000000-0005-0000-0000-0000FE4D0000}"/>
    <cellStyle name="Normal 8 2 6 2 2 3 2 3" xfId="20201" xr:uid="{00000000-0005-0000-0000-0000FF4D0000}"/>
    <cellStyle name="Normal 8 2 6 2 2 3 2 4" xfId="23978" xr:uid="{00000000-0005-0000-0000-0000004E0000}"/>
    <cellStyle name="Normal 8 2 6 2 2 3 2 5" xfId="33785" xr:uid="{00000000-0005-0000-0000-0000014E0000}"/>
    <cellStyle name="Normal 8 2 6 2 2 3 2 6" xfId="37384" xr:uid="{FD745396-35CE-4D31-B8BD-7456C01F31D0}"/>
    <cellStyle name="Normal 8 2 6 2 2 3 2 7" xfId="40926" xr:uid="{AD499179-CD35-45AB-BFCA-012B7A8AEF59}"/>
    <cellStyle name="Normal 8 2 6 2 2 3 3" xfId="14872" xr:uid="{00000000-0005-0000-0000-0000024E0000}"/>
    <cellStyle name="Normal 8 2 6 2 2 3 4" xfId="18835" xr:uid="{00000000-0005-0000-0000-0000034E0000}"/>
    <cellStyle name="Normal 8 2 6 2 2 3 5" xfId="22619" xr:uid="{00000000-0005-0000-0000-0000044E0000}"/>
    <cellStyle name="Normal 8 2 6 2 2 3 6" xfId="32425" xr:uid="{00000000-0005-0000-0000-0000054E0000}"/>
    <cellStyle name="Normal 8 2 6 2 2 3 7" xfId="36030" xr:uid="{6A8C5EE3-A039-4DC3-8143-E18CC5CF7733}"/>
    <cellStyle name="Normal 8 2 6 2 2 3 8" xfId="39572" xr:uid="{38530476-9B75-48E1-8662-5C1206CFF1ED}"/>
    <cellStyle name="Normal 8 2 6 2 2 4" xfId="6016" xr:uid="{00000000-0005-0000-0000-0000064E0000}"/>
    <cellStyle name="Normal 8 2 6 2 2 4 2" xfId="7523" xr:uid="{00000000-0005-0000-0000-0000074E0000}"/>
    <cellStyle name="Normal 8 2 6 2 2 4 2 2" xfId="16568" xr:uid="{00000000-0005-0000-0000-0000084E0000}"/>
    <cellStyle name="Normal 8 2 6 2 2 4 2 3" xfId="20533" xr:uid="{00000000-0005-0000-0000-0000094E0000}"/>
    <cellStyle name="Normal 8 2 6 2 2 4 2 4" xfId="24310" xr:uid="{00000000-0005-0000-0000-00000A4E0000}"/>
    <cellStyle name="Normal 8 2 6 2 2 4 2 5" xfId="34117" xr:uid="{00000000-0005-0000-0000-00000B4E0000}"/>
    <cellStyle name="Normal 8 2 6 2 2 4 2 6" xfId="37716" xr:uid="{4BABED20-FD6B-4BCC-AED5-A87E6830E159}"/>
    <cellStyle name="Normal 8 2 6 2 2 4 2 7" xfId="41258" xr:uid="{AC2AF017-05F4-4277-B648-6C92EAF61489}"/>
    <cellStyle name="Normal 8 2 6 2 2 4 3" xfId="15204" xr:uid="{00000000-0005-0000-0000-00000C4E0000}"/>
    <cellStyle name="Normal 8 2 6 2 2 4 4" xfId="19167" xr:uid="{00000000-0005-0000-0000-00000D4E0000}"/>
    <cellStyle name="Normal 8 2 6 2 2 4 5" xfId="22951" xr:uid="{00000000-0005-0000-0000-00000E4E0000}"/>
    <cellStyle name="Normal 8 2 6 2 2 4 6" xfId="32757" xr:uid="{00000000-0005-0000-0000-00000F4E0000}"/>
    <cellStyle name="Normal 8 2 6 2 2 4 7" xfId="36362" xr:uid="{B17E859A-3A11-4EF4-899A-945AB5FDCA83}"/>
    <cellStyle name="Normal 8 2 6 2 2 4 8" xfId="39904" xr:uid="{0F0322F4-D993-4A74-A744-58CB360F3B9B}"/>
    <cellStyle name="Normal 8 2 6 2 2 5" xfId="6527" xr:uid="{00000000-0005-0000-0000-0000104E0000}"/>
    <cellStyle name="Normal 8 2 6 2 2 5 2" xfId="15572" xr:uid="{00000000-0005-0000-0000-0000114E0000}"/>
    <cellStyle name="Normal 8 2 6 2 2 5 3" xfId="19537" xr:uid="{00000000-0005-0000-0000-0000124E0000}"/>
    <cellStyle name="Normal 8 2 6 2 2 5 4" xfId="23314" xr:uid="{00000000-0005-0000-0000-0000134E0000}"/>
    <cellStyle name="Normal 8 2 6 2 2 5 5" xfId="33121" xr:uid="{00000000-0005-0000-0000-0000144E0000}"/>
    <cellStyle name="Normal 8 2 6 2 2 5 6" xfId="36720" xr:uid="{93347558-4F80-4235-8397-17225FCE3CAC}"/>
    <cellStyle name="Normal 8 2 6 2 2 5 7" xfId="40262" xr:uid="{95937690-C944-44DD-9F9B-C2DEC4371AF3}"/>
    <cellStyle name="Normal 8 2 6 2 2 6" xfId="14208" xr:uid="{00000000-0005-0000-0000-0000154E0000}"/>
    <cellStyle name="Normal 8 2 6 2 2 7" xfId="18171" xr:uid="{00000000-0005-0000-0000-0000164E0000}"/>
    <cellStyle name="Normal 8 2 6 2 2 8" xfId="21955" xr:uid="{00000000-0005-0000-0000-0000174E0000}"/>
    <cellStyle name="Normal 8 2 6 2 2 9" xfId="31761" xr:uid="{00000000-0005-0000-0000-0000184E0000}"/>
    <cellStyle name="Normal 8 2 6 2 3" xfId="5186" xr:uid="{00000000-0005-0000-0000-0000194E0000}"/>
    <cellStyle name="Normal 8 2 6 2 3 2" xfId="6693" xr:uid="{00000000-0005-0000-0000-00001A4E0000}"/>
    <cellStyle name="Normal 8 2 6 2 3 2 2" xfId="15738" xr:uid="{00000000-0005-0000-0000-00001B4E0000}"/>
    <cellStyle name="Normal 8 2 6 2 3 2 3" xfId="19703" xr:uid="{00000000-0005-0000-0000-00001C4E0000}"/>
    <cellStyle name="Normal 8 2 6 2 3 2 4" xfId="23480" xr:uid="{00000000-0005-0000-0000-00001D4E0000}"/>
    <cellStyle name="Normal 8 2 6 2 3 2 5" xfId="33287" xr:uid="{00000000-0005-0000-0000-00001E4E0000}"/>
    <cellStyle name="Normal 8 2 6 2 3 2 6" xfId="36886" xr:uid="{4982FB07-7390-4856-AD03-6ECE9689F8B8}"/>
    <cellStyle name="Normal 8 2 6 2 3 2 7" xfId="40428" xr:uid="{4C4C77B0-A2F6-415B-AC00-4D1923D539D8}"/>
    <cellStyle name="Normal 8 2 6 2 3 3" xfId="14374" xr:uid="{00000000-0005-0000-0000-00001F4E0000}"/>
    <cellStyle name="Normal 8 2 6 2 3 4" xfId="18337" xr:uid="{00000000-0005-0000-0000-0000204E0000}"/>
    <cellStyle name="Normal 8 2 6 2 3 5" xfId="22121" xr:uid="{00000000-0005-0000-0000-0000214E0000}"/>
    <cellStyle name="Normal 8 2 6 2 3 6" xfId="31927" xr:uid="{00000000-0005-0000-0000-0000224E0000}"/>
    <cellStyle name="Normal 8 2 6 2 3 7" xfId="35532" xr:uid="{EFC92457-5B19-4416-8C4C-AB1502B19C70}"/>
    <cellStyle name="Normal 8 2 6 2 3 8" xfId="39074" xr:uid="{6E753EEC-2544-4111-A5DA-D7530D55BEE3}"/>
    <cellStyle name="Normal 8 2 6 2 4" xfId="5518" xr:uid="{00000000-0005-0000-0000-0000234E0000}"/>
    <cellStyle name="Normal 8 2 6 2 4 2" xfId="7025" xr:uid="{00000000-0005-0000-0000-0000244E0000}"/>
    <cellStyle name="Normal 8 2 6 2 4 2 2" xfId="16070" xr:uid="{00000000-0005-0000-0000-0000254E0000}"/>
    <cellStyle name="Normal 8 2 6 2 4 2 3" xfId="20035" xr:uid="{00000000-0005-0000-0000-0000264E0000}"/>
    <cellStyle name="Normal 8 2 6 2 4 2 4" xfId="23812" xr:uid="{00000000-0005-0000-0000-0000274E0000}"/>
    <cellStyle name="Normal 8 2 6 2 4 2 5" xfId="33619" xr:uid="{00000000-0005-0000-0000-0000284E0000}"/>
    <cellStyle name="Normal 8 2 6 2 4 2 6" xfId="37218" xr:uid="{2FB5A437-E6E3-4006-A129-1C2088B55F80}"/>
    <cellStyle name="Normal 8 2 6 2 4 2 7" xfId="40760" xr:uid="{8F3BB039-B7A1-4936-AF1B-CBA2AF66C818}"/>
    <cellStyle name="Normal 8 2 6 2 4 3" xfId="14706" xr:uid="{00000000-0005-0000-0000-0000294E0000}"/>
    <cellStyle name="Normal 8 2 6 2 4 4" xfId="18669" xr:uid="{00000000-0005-0000-0000-00002A4E0000}"/>
    <cellStyle name="Normal 8 2 6 2 4 5" xfId="22453" xr:uid="{00000000-0005-0000-0000-00002B4E0000}"/>
    <cellStyle name="Normal 8 2 6 2 4 6" xfId="32259" xr:uid="{00000000-0005-0000-0000-00002C4E0000}"/>
    <cellStyle name="Normal 8 2 6 2 4 7" xfId="35864" xr:uid="{C8CB20E1-6635-4358-8356-9C8616F2E1DB}"/>
    <cellStyle name="Normal 8 2 6 2 4 8" xfId="39406" xr:uid="{ECF6BD7C-4816-4B16-9253-26A49DF979B3}"/>
    <cellStyle name="Normal 8 2 6 2 5" xfId="5850" xr:uid="{00000000-0005-0000-0000-00002D4E0000}"/>
    <cellStyle name="Normal 8 2 6 2 5 2" xfId="7357" xr:uid="{00000000-0005-0000-0000-00002E4E0000}"/>
    <cellStyle name="Normal 8 2 6 2 5 2 2" xfId="16402" xr:uid="{00000000-0005-0000-0000-00002F4E0000}"/>
    <cellStyle name="Normal 8 2 6 2 5 2 3" xfId="20367" xr:uid="{00000000-0005-0000-0000-0000304E0000}"/>
    <cellStyle name="Normal 8 2 6 2 5 2 4" xfId="24144" xr:uid="{00000000-0005-0000-0000-0000314E0000}"/>
    <cellStyle name="Normal 8 2 6 2 5 2 5" xfId="33951" xr:uid="{00000000-0005-0000-0000-0000324E0000}"/>
    <cellStyle name="Normal 8 2 6 2 5 2 6" xfId="37550" xr:uid="{B4EE45B4-7DC9-4AA3-BD90-4837B900B2AE}"/>
    <cellStyle name="Normal 8 2 6 2 5 2 7" xfId="41092" xr:uid="{1157B41B-2248-4946-9F26-7FFE3DE6709C}"/>
    <cellStyle name="Normal 8 2 6 2 5 3" xfId="15038" xr:uid="{00000000-0005-0000-0000-0000334E0000}"/>
    <cellStyle name="Normal 8 2 6 2 5 4" xfId="19001" xr:uid="{00000000-0005-0000-0000-0000344E0000}"/>
    <cellStyle name="Normal 8 2 6 2 5 5" xfId="22785" xr:uid="{00000000-0005-0000-0000-0000354E0000}"/>
    <cellStyle name="Normal 8 2 6 2 5 6" xfId="32591" xr:uid="{00000000-0005-0000-0000-0000364E0000}"/>
    <cellStyle name="Normal 8 2 6 2 5 7" xfId="36196" xr:uid="{9C608D2A-BEBF-4D77-8F2C-D61FEAEFB290}"/>
    <cellStyle name="Normal 8 2 6 2 5 8" xfId="39738" xr:uid="{D5E0E324-8D44-4C05-909F-55CCE46AA80B}"/>
    <cellStyle name="Normal 8 2 6 2 6" xfId="6361" xr:uid="{00000000-0005-0000-0000-0000374E0000}"/>
    <cellStyle name="Normal 8 2 6 2 6 2" xfId="15406" xr:uid="{00000000-0005-0000-0000-0000384E0000}"/>
    <cellStyle name="Normal 8 2 6 2 6 3" xfId="19371" xr:uid="{00000000-0005-0000-0000-0000394E0000}"/>
    <cellStyle name="Normal 8 2 6 2 6 4" xfId="23148" xr:uid="{00000000-0005-0000-0000-00003A4E0000}"/>
    <cellStyle name="Normal 8 2 6 2 6 5" xfId="32955" xr:uid="{00000000-0005-0000-0000-00003B4E0000}"/>
    <cellStyle name="Normal 8 2 6 2 6 6" xfId="36554" xr:uid="{A7E0C6C8-2717-488E-8CA1-1D466FFDD688}"/>
    <cellStyle name="Normal 8 2 6 2 6 7" xfId="40096" xr:uid="{CD3C23EC-80EE-496D-89CB-889DC1F49327}"/>
    <cellStyle name="Normal 8 2 6 2 7" xfId="14042" xr:uid="{00000000-0005-0000-0000-00003C4E0000}"/>
    <cellStyle name="Normal 8 2 6 2 8" xfId="18005" xr:uid="{00000000-0005-0000-0000-00003D4E0000}"/>
    <cellStyle name="Normal 8 2 6 2 9" xfId="21789" xr:uid="{00000000-0005-0000-0000-00003E4E0000}"/>
    <cellStyle name="Normal 8 2 6 3" xfId="4935" xr:uid="{00000000-0005-0000-0000-00003F4E0000}"/>
    <cellStyle name="Normal 8 2 6 3 10" xfId="35283" xr:uid="{4C94A27C-A5FD-470B-9EC5-2B36932C96D4}"/>
    <cellStyle name="Normal 8 2 6 3 11" xfId="38825" xr:uid="{812770D1-1372-4A99-8E4A-D9F66440033C}"/>
    <cellStyle name="Normal 8 2 6 3 2" xfId="5269" xr:uid="{00000000-0005-0000-0000-0000404E0000}"/>
    <cellStyle name="Normal 8 2 6 3 2 2" xfId="6776" xr:uid="{00000000-0005-0000-0000-0000414E0000}"/>
    <cellStyle name="Normal 8 2 6 3 2 2 2" xfId="15821" xr:uid="{00000000-0005-0000-0000-0000424E0000}"/>
    <cellStyle name="Normal 8 2 6 3 2 2 3" xfId="19786" xr:uid="{00000000-0005-0000-0000-0000434E0000}"/>
    <cellStyle name="Normal 8 2 6 3 2 2 4" xfId="23563" xr:uid="{00000000-0005-0000-0000-0000444E0000}"/>
    <cellStyle name="Normal 8 2 6 3 2 2 5" xfId="33370" xr:uid="{00000000-0005-0000-0000-0000454E0000}"/>
    <cellStyle name="Normal 8 2 6 3 2 2 6" xfId="36969" xr:uid="{0AA2F141-FEAC-4F86-8F76-9059E784B9C2}"/>
    <cellStyle name="Normal 8 2 6 3 2 2 7" xfId="40511" xr:uid="{2CCEDD4C-0AC6-43B9-A31B-FBA8A0C5109F}"/>
    <cellStyle name="Normal 8 2 6 3 2 3" xfId="14457" xr:uid="{00000000-0005-0000-0000-0000464E0000}"/>
    <cellStyle name="Normal 8 2 6 3 2 4" xfId="18420" xr:uid="{00000000-0005-0000-0000-0000474E0000}"/>
    <cellStyle name="Normal 8 2 6 3 2 5" xfId="22204" xr:uid="{00000000-0005-0000-0000-0000484E0000}"/>
    <cellStyle name="Normal 8 2 6 3 2 6" xfId="32010" xr:uid="{00000000-0005-0000-0000-0000494E0000}"/>
    <cellStyle name="Normal 8 2 6 3 2 7" xfId="35615" xr:uid="{43E1DD7B-A1D6-40ED-B408-A9BF139BBA36}"/>
    <cellStyle name="Normal 8 2 6 3 2 8" xfId="39157" xr:uid="{4351C884-A46D-4B08-8AD9-80265DC7F767}"/>
    <cellStyle name="Normal 8 2 6 3 3" xfId="5601" xr:uid="{00000000-0005-0000-0000-00004A4E0000}"/>
    <cellStyle name="Normal 8 2 6 3 3 2" xfId="7108" xr:uid="{00000000-0005-0000-0000-00004B4E0000}"/>
    <cellStyle name="Normal 8 2 6 3 3 2 2" xfId="16153" xr:uid="{00000000-0005-0000-0000-00004C4E0000}"/>
    <cellStyle name="Normal 8 2 6 3 3 2 3" xfId="20118" xr:uid="{00000000-0005-0000-0000-00004D4E0000}"/>
    <cellStyle name="Normal 8 2 6 3 3 2 4" xfId="23895" xr:uid="{00000000-0005-0000-0000-00004E4E0000}"/>
    <cellStyle name="Normal 8 2 6 3 3 2 5" xfId="33702" xr:uid="{00000000-0005-0000-0000-00004F4E0000}"/>
    <cellStyle name="Normal 8 2 6 3 3 2 6" xfId="37301" xr:uid="{245FA1B2-3B4C-4B83-AAEC-02AD7FA22A94}"/>
    <cellStyle name="Normal 8 2 6 3 3 2 7" xfId="40843" xr:uid="{C8CBA3CF-707D-4EFF-A225-96DC441FA98D}"/>
    <cellStyle name="Normal 8 2 6 3 3 3" xfId="14789" xr:uid="{00000000-0005-0000-0000-0000504E0000}"/>
    <cellStyle name="Normal 8 2 6 3 3 4" xfId="18752" xr:uid="{00000000-0005-0000-0000-0000514E0000}"/>
    <cellStyle name="Normal 8 2 6 3 3 5" xfId="22536" xr:uid="{00000000-0005-0000-0000-0000524E0000}"/>
    <cellStyle name="Normal 8 2 6 3 3 6" xfId="32342" xr:uid="{00000000-0005-0000-0000-0000534E0000}"/>
    <cellStyle name="Normal 8 2 6 3 3 7" xfId="35947" xr:uid="{E3A32FF6-020E-40EF-9825-E77A535A5A4B}"/>
    <cellStyle name="Normal 8 2 6 3 3 8" xfId="39489" xr:uid="{E69208EE-3C74-407B-84D8-6DD493656040}"/>
    <cellStyle name="Normal 8 2 6 3 4" xfId="5933" xr:uid="{00000000-0005-0000-0000-0000544E0000}"/>
    <cellStyle name="Normal 8 2 6 3 4 2" xfId="7440" xr:uid="{00000000-0005-0000-0000-0000554E0000}"/>
    <cellStyle name="Normal 8 2 6 3 4 2 2" xfId="16485" xr:uid="{00000000-0005-0000-0000-0000564E0000}"/>
    <cellStyle name="Normal 8 2 6 3 4 2 3" xfId="20450" xr:uid="{00000000-0005-0000-0000-0000574E0000}"/>
    <cellStyle name="Normal 8 2 6 3 4 2 4" xfId="24227" xr:uid="{00000000-0005-0000-0000-0000584E0000}"/>
    <cellStyle name="Normal 8 2 6 3 4 2 5" xfId="34034" xr:uid="{00000000-0005-0000-0000-0000594E0000}"/>
    <cellStyle name="Normal 8 2 6 3 4 2 6" xfId="37633" xr:uid="{6E64C0BB-DC79-4DA6-A88E-0546D41419CB}"/>
    <cellStyle name="Normal 8 2 6 3 4 2 7" xfId="41175" xr:uid="{45F05AB4-0F59-4016-A737-959F87D58F69}"/>
    <cellStyle name="Normal 8 2 6 3 4 3" xfId="15121" xr:uid="{00000000-0005-0000-0000-00005A4E0000}"/>
    <cellStyle name="Normal 8 2 6 3 4 4" xfId="19084" xr:uid="{00000000-0005-0000-0000-00005B4E0000}"/>
    <cellStyle name="Normal 8 2 6 3 4 5" xfId="22868" xr:uid="{00000000-0005-0000-0000-00005C4E0000}"/>
    <cellStyle name="Normal 8 2 6 3 4 6" xfId="32674" xr:uid="{00000000-0005-0000-0000-00005D4E0000}"/>
    <cellStyle name="Normal 8 2 6 3 4 7" xfId="36279" xr:uid="{5DD79638-6204-4BA9-BDD5-629A76E83CBA}"/>
    <cellStyle name="Normal 8 2 6 3 4 8" xfId="39821" xr:uid="{4EDB1F17-5B6A-4286-9852-5E51F3BE943D}"/>
    <cellStyle name="Normal 8 2 6 3 5" xfId="6444" xr:uid="{00000000-0005-0000-0000-00005E4E0000}"/>
    <cellStyle name="Normal 8 2 6 3 5 2" xfId="15489" xr:uid="{00000000-0005-0000-0000-00005F4E0000}"/>
    <cellStyle name="Normal 8 2 6 3 5 3" xfId="19454" xr:uid="{00000000-0005-0000-0000-0000604E0000}"/>
    <cellStyle name="Normal 8 2 6 3 5 4" xfId="23231" xr:uid="{00000000-0005-0000-0000-0000614E0000}"/>
    <cellStyle name="Normal 8 2 6 3 5 5" xfId="33038" xr:uid="{00000000-0005-0000-0000-0000624E0000}"/>
    <cellStyle name="Normal 8 2 6 3 5 6" xfId="36637" xr:uid="{7EAE3A8E-04A6-46A8-BDF0-D790427CD2FF}"/>
    <cellStyle name="Normal 8 2 6 3 5 7" xfId="40179" xr:uid="{985F9947-22A7-4416-9C25-8B3ADC102F9C}"/>
    <cellStyle name="Normal 8 2 6 3 6" xfId="14125" xr:uid="{00000000-0005-0000-0000-0000634E0000}"/>
    <cellStyle name="Normal 8 2 6 3 7" xfId="18088" xr:uid="{00000000-0005-0000-0000-0000644E0000}"/>
    <cellStyle name="Normal 8 2 6 3 8" xfId="21872" xr:uid="{00000000-0005-0000-0000-0000654E0000}"/>
    <cellStyle name="Normal 8 2 6 3 9" xfId="31678" xr:uid="{00000000-0005-0000-0000-0000664E0000}"/>
    <cellStyle name="Normal 8 2 6 4" xfId="5103" xr:uid="{00000000-0005-0000-0000-0000674E0000}"/>
    <cellStyle name="Normal 8 2 6 4 2" xfId="6610" xr:uid="{00000000-0005-0000-0000-0000684E0000}"/>
    <cellStyle name="Normal 8 2 6 4 2 2" xfId="15655" xr:uid="{00000000-0005-0000-0000-0000694E0000}"/>
    <cellStyle name="Normal 8 2 6 4 2 3" xfId="19620" xr:uid="{00000000-0005-0000-0000-00006A4E0000}"/>
    <cellStyle name="Normal 8 2 6 4 2 4" xfId="23397" xr:uid="{00000000-0005-0000-0000-00006B4E0000}"/>
    <cellStyle name="Normal 8 2 6 4 2 5" xfId="33204" xr:uid="{00000000-0005-0000-0000-00006C4E0000}"/>
    <cellStyle name="Normal 8 2 6 4 2 6" xfId="36803" xr:uid="{89ECE884-9723-442F-B1CD-13AD782156C1}"/>
    <cellStyle name="Normal 8 2 6 4 2 7" xfId="40345" xr:uid="{83F80A9D-EBB2-4BB7-B5BD-4CEE162715BE}"/>
    <cellStyle name="Normal 8 2 6 4 3" xfId="14291" xr:uid="{00000000-0005-0000-0000-00006D4E0000}"/>
    <cellStyle name="Normal 8 2 6 4 4" xfId="18254" xr:uid="{00000000-0005-0000-0000-00006E4E0000}"/>
    <cellStyle name="Normal 8 2 6 4 5" xfId="22038" xr:uid="{00000000-0005-0000-0000-00006F4E0000}"/>
    <cellStyle name="Normal 8 2 6 4 6" xfId="31844" xr:uid="{00000000-0005-0000-0000-0000704E0000}"/>
    <cellStyle name="Normal 8 2 6 4 7" xfId="35449" xr:uid="{D331B32C-8018-4F31-BDC9-2A54997D7555}"/>
    <cellStyle name="Normal 8 2 6 4 8" xfId="38991" xr:uid="{4A055D4D-C20B-428D-8FB6-B4440D6B6B77}"/>
    <cellStyle name="Normal 8 2 6 5" xfId="5435" xr:uid="{00000000-0005-0000-0000-0000714E0000}"/>
    <cellStyle name="Normal 8 2 6 5 2" xfId="6942" xr:uid="{00000000-0005-0000-0000-0000724E0000}"/>
    <cellStyle name="Normal 8 2 6 5 2 2" xfId="15987" xr:uid="{00000000-0005-0000-0000-0000734E0000}"/>
    <cellStyle name="Normal 8 2 6 5 2 3" xfId="19952" xr:uid="{00000000-0005-0000-0000-0000744E0000}"/>
    <cellStyle name="Normal 8 2 6 5 2 4" xfId="23729" xr:uid="{00000000-0005-0000-0000-0000754E0000}"/>
    <cellStyle name="Normal 8 2 6 5 2 5" xfId="33536" xr:uid="{00000000-0005-0000-0000-0000764E0000}"/>
    <cellStyle name="Normal 8 2 6 5 2 6" xfId="37135" xr:uid="{6F45EAD5-6826-4949-962C-BB2C51956BD4}"/>
    <cellStyle name="Normal 8 2 6 5 2 7" xfId="40677" xr:uid="{49D5B4D0-E3BC-4E8E-9BDA-5D6AC17E16C6}"/>
    <cellStyle name="Normal 8 2 6 5 3" xfId="14623" xr:uid="{00000000-0005-0000-0000-0000774E0000}"/>
    <cellStyle name="Normal 8 2 6 5 4" xfId="18586" xr:uid="{00000000-0005-0000-0000-0000784E0000}"/>
    <cellStyle name="Normal 8 2 6 5 5" xfId="22370" xr:uid="{00000000-0005-0000-0000-0000794E0000}"/>
    <cellStyle name="Normal 8 2 6 5 6" xfId="32176" xr:uid="{00000000-0005-0000-0000-00007A4E0000}"/>
    <cellStyle name="Normal 8 2 6 5 7" xfId="35781" xr:uid="{8F8E44BE-1FC1-4CD8-BFAE-16F7FD2E2640}"/>
    <cellStyle name="Normal 8 2 6 5 8" xfId="39323" xr:uid="{A3191D71-871D-46F0-AF90-0E97C394EE69}"/>
    <cellStyle name="Normal 8 2 6 6" xfId="5767" xr:uid="{00000000-0005-0000-0000-00007B4E0000}"/>
    <cellStyle name="Normal 8 2 6 6 2" xfId="7274" xr:uid="{00000000-0005-0000-0000-00007C4E0000}"/>
    <cellStyle name="Normal 8 2 6 6 2 2" xfId="16319" xr:uid="{00000000-0005-0000-0000-00007D4E0000}"/>
    <cellStyle name="Normal 8 2 6 6 2 3" xfId="20284" xr:uid="{00000000-0005-0000-0000-00007E4E0000}"/>
    <cellStyle name="Normal 8 2 6 6 2 4" xfId="24061" xr:uid="{00000000-0005-0000-0000-00007F4E0000}"/>
    <cellStyle name="Normal 8 2 6 6 2 5" xfId="33868" xr:uid="{00000000-0005-0000-0000-0000804E0000}"/>
    <cellStyle name="Normal 8 2 6 6 2 6" xfId="37467" xr:uid="{18A82590-77FE-4953-8ADD-6929F5D525DA}"/>
    <cellStyle name="Normal 8 2 6 6 2 7" xfId="41009" xr:uid="{F566FF04-D411-4083-8E0D-3AFFA969D772}"/>
    <cellStyle name="Normal 8 2 6 6 3" xfId="14955" xr:uid="{00000000-0005-0000-0000-0000814E0000}"/>
    <cellStyle name="Normal 8 2 6 6 4" xfId="18918" xr:uid="{00000000-0005-0000-0000-0000824E0000}"/>
    <cellStyle name="Normal 8 2 6 6 5" xfId="22702" xr:uid="{00000000-0005-0000-0000-0000834E0000}"/>
    <cellStyle name="Normal 8 2 6 6 6" xfId="32508" xr:uid="{00000000-0005-0000-0000-0000844E0000}"/>
    <cellStyle name="Normal 8 2 6 6 7" xfId="36113" xr:uid="{FD9F698C-75D4-48A9-A450-31DCB0F1D895}"/>
    <cellStyle name="Normal 8 2 6 6 8" xfId="39655" xr:uid="{802C74E4-9D76-4B73-B47C-14076357E9B7}"/>
    <cellStyle name="Normal 8 2 6 7" xfId="6278" xr:uid="{00000000-0005-0000-0000-0000854E0000}"/>
    <cellStyle name="Normal 8 2 6 7 2" xfId="15323" xr:uid="{00000000-0005-0000-0000-0000864E0000}"/>
    <cellStyle name="Normal 8 2 6 7 3" xfId="19288" xr:uid="{00000000-0005-0000-0000-0000874E0000}"/>
    <cellStyle name="Normal 8 2 6 7 4" xfId="23065" xr:uid="{00000000-0005-0000-0000-0000884E0000}"/>
    <cellStyle name="Normal 8 2 6 7 5" xfId="32872" xr:uid="{00000000-0005-0000-0000-0000894E0000}"/>
    <cellStyle name="Normal 8 2 6 7 6" xfId="36471" xr:uid="{A79DC8F1-6BAC-4EE1-9400-59D240407D76}"/>
    <cellStyle name="Normal 8 2 6 7 7" xfId="40013" xr:uid="{D9269ED4-3F32-4908-9A5D-07996EE81453}"/>
    <cellStyle name="Normal 8 2 6 8" xfId="13959" xr:uid="{00000000-0005-0000-0000-00008A4E0000}"/>
    <cellStyle name="Normal 8 2 6 9" xfId="17922" xr:uid="{00000000-0005-0000-0000-00008B4E0000}"/>
    <cellStyle name="Normal 8 2 7" xfId="4703" xr:uid="{00000000-0005-0000-0000-00008C4E0000}"/>
    <cellStyle name="Normal 8 2 7 10" xfId="21650" xr:uid="{00000000-0005-0000-0000-00008D4E0000}"/>
    <cellStyle name="Normal 8 2 7 11" xfId="31456" xr:uid="{00000000-0005-0000-0000-00008E4E0000}"/>
    <cellStyle name="Normal 8 2 7 12" xfId="35061" xr:uid="{3E91B018-52ED-46BC-ABD5-2B8B4FBF80FA}"/>
    <cellStyle name="Normal 8 2 7 13" xfId="38603" xr:uid="{2A215432-219B-4989-9A6B-7A1E8F451101}"/>
    <cellStyle name="Normal 8 2 7 2" xfId="4793" xr:uid="{00000000-0005-0000-0000-00008F4E0000}"/>
    <cellStyle name="Normal 8 2 7 2 10" xfId="31539" xr:uid="{00000000-0005-0000-0000-0000904E0000}"/>
    <cellStyle name="Normal 8 2 7 2 11" xfId="35144" xr:uid="{3817C590-E90D-450E-B38F-BE9804D253C3}"/>
    <cellStyle name="Normal 8 2 7 2 12" xfId="38686" xr:uid="{52743547-5E64-4A99-8181-A198DFDFA704}"/>
    <cellStyle name="Normal 8 2 7 2 2" xfId="4962" xr:uid="{00000000-0005-0000-0000-0000914E0000}"/>
    <cellStyle name="Normal 8 2 7 2 2 10" xfId="35310" xr:uid="{0AB63C9B-2642-4014-873F-EEA90EE21CD3}"/>
    <cellStyle name="Normal 8 2 7 2 2 11" xfId="38852" xr:uid="{E4508DD5-E92A-400B-BC15-6794374B6F85}"/>
    <cellStyle name="Normal 8 2 7 2 2 2" xfId="5296" xr:uid="{00000000-0005-0000-0000-0000924E0000}"/>
    <cellStyle name="Normal 8 2 7 2 2 2 2" xfId="6803" xr:uid="{00000000-0005-0000-0000-0000934E0000}"/>
    <cellStyle name="Normal 8 2 7 2 2 2 2 2" xfId="15848" xr:uid="{00000000-0005-0000-0000-0000944E0000}"/>
    <cellStyle name="Normal 8 2 7 2 2 2 2 3" xfId="19813" xr:uid="{00000000-0005-0000-0000-0000954E0000}"/>
    <cellStyle name="Normal 8 2 7 2 2 2 2 4" xfId="23590" xr:uid="{00000000-0005-0000-0000-0000964E0000}"/>
    <cellStyle name="Normal 8 2 7 2 2 2 2 5" xfId="33397" xr:uid="{00000000-0005-0000-0000-0000974E0000}"/>
    <cellStyle name="Normal 8 2 7 2 2 2 2 6" xfId="36996" xr:uid="{01D46E56-F9F2-4480-9D84-45A7F2A3E63D}"/>
    <cellStyle name="Normal 8 2 7 2 2 2 2 7" xfId="40538" xr:uid="{075671D6-6EC0-4BF8-864F-812AD62B85C1}"/>
    <cellStyle name="Normal 8 2 7 2 2 2 3" xfId="14484" xr:uid="{00000000-0005-0000-0000-0000984E0000}"/>
    <cellStyle name="Normal 8 2 7 2 2 2 4" xfId="18447" xr:uid="{00000000-0005-0000-0000-0000994E0000}"/>
    <cellStyle name="Normal 8 2 7 2 2 2 5" xfId="22231" xr:uid="{00000000-0005-0000-0000-00009A4E0000}"/>
    <cellStyle name="Normal 8 2 7 2 2 2 6" xfId="32037" xr:uid="{00000000-0005-0000-0000-00009B4E0000}"/>
    <cellStyle name="Normal 8 2 7 2 2 2 7" xfId="35642" xr:uid="{71C24476-260D-40C4-8010-BBAA089BE8CA}"/>
    <cellStyle name="Normal 8 2 7 2 2 2 8" xfId="39184" xr:uid="{DA1E37A0-3DC4-4B4C-9E6B-F22491788C31}"/>
    <cellStyle name="Normal 8 2 7 2 2 3" xfId="5628" xr:uid="{00000000-0005-0000-0000-00009C4E0000}"/>
    <cellStyle name="Normal 8 2 7 2 2 3 2" xfId="7135" xr:uid="{00000000-0005-0000-0000-00009D4E0000}"/>
    <cellStyle name="Normal 8 2 7 2 2 3 2 2" xfId="16180" xr:uid="{00000000-0005-0000-0000-00009E4E0000}"/>
    <cellStyle name="Normal 8 2 7 2 2 3 2 3" xfId="20145" xr:uid="{00000000-0005-0000-0000-00009F4E0000}"/>
    <cellStyle name="Normal 8 2 7 2 2 3 2 4" xfId="23922" xr:uid="{00000000-0005-0000-0000-0000A04E0000}"/>
    <cellStyle name="Normal 8 2 7 2 2 3 2 5" xfId="33729" xr:uid="{00000000-0005-0000-0000-0000A14E0000}"/>
    <cellStyle name="Normal 8 2 7 2 2 3 2 6" xfId="37328" xr:uid="{6221C3BF-6DB9-4B77-B4B4-2144E4181C37}"/>
    <cellStyle name="Normal 8 2 7 2 2 3 2 7" xfId="40870" xr:uid="{D73A0CAB-51C8-4872-BAE5-1451AE59A013}"/>
    <cellStyle name="Normal 8 2 7 2 2 3 3" xfId="14816" xr:uid="{00000000-0005-0000-0000-0000A24E0000}"/>
    <cellStyle name="Normal 8 2 7 2 2 3 4" xfId="18779" xr:uid="{00000000-0005-0000-0000-0000A34E0000}"/>
    <cellStyle name="Normal 8 2 7 2 2 3 5" xfId="22563" xr:uid="{00000000-0005-0000-0000-0000A44E0000}"/>
    <cellStyle name="Normal 8 2 7 2 2 3 6" xfId="32369" xr:uid="{00000000-0005-0000-0000-0000A54E0000}"/>
    <cellStyle name="Normal 8 2 7 2 2 3 7" xfId="35974" xr:uid="{977A2431-0586-4C2A-914D-DC2F443BC4EF}"/>
    <cellStyle name="Normal 8 2 7 2 2 3 8" xfId="39516" xr:uid="{E29F1E48-709C-4FAC-BDC9-64FC7D1ABBCD}"/>
    <cellStyle name="Normal 8 2 7 2 2 4" xfId="5960" xr:uid="{00000000-0005-0000-0000-0000A64E0000}"/>
    <cellStyle name="Normal 8 2 7 2 2 4 2" xfId="7467" xr:uid="{00000000-0005-0000-0000-0000A74E0000}"/>
    <cellStyle name="Normal 8 2 7 2 2 4 2 2" xfId="16512" xr:uid="{00000000-0005-0000-0000-0000A84E0000}"/>
    <cellStyle name="Normal 8 2 7 2 2 4 2 3" xfId="20477" xr:uid="{00000000-0005-0000-0000-0000A94E0000}"/>
    <cellStyle name="Normal 8 2 7 2 2 4 2 4" xfId="24254" xr:uid="{00000000-0005-0000-0000-0000AA4E0000}"/>
    <cellStyle name="Normal 8 2 7 2 2 4 2 5" xfId="34061" xr:uid="{00000000-0005-0000-0000-0000AB4E0000}"/>
    <cellStyle name="Normal 8 2 7 2 2 4 2 6" xfId="37660" xr:uid="{3EFAC4B3-C2F2-42BB-9CB4-DC9A67B612A6}"/>
    <cellStyle name="Normal 8 2 7 2 2 4 2 7" xfId="41202" xr:uid="{32978F86-2D54-4678-A21D-6C2B0A6C1A61}"/>
    <cellStyle name="Normal 8 2 7 2 2 4 3" xfId="15148" xr:uid="{00000000-0005-0000-0000-0000AC4E0000}"/>
    <cellStyle name="Normal 8 2 7 2 2 4 4" xfId="19111" xr:uid="{00000000-0005-0000-0000-0000AD4E0000}"/>
    <cellStyle name="Normal 8 2 7 2 2 4 5" xfId="22895" xr:uid="{00000000-0005-0000-0000-0000AE4E0000}"/>
    <cellStyle name="Normal 8 2 7 2 2 4 6" xfId="32701" xr:uid="{00000000-0005-0000-0000-0000AF4E0000}"/>
    <cellStyle name="Normal 8 2 7 2 2 4 7" xfId="36306" xr:uid="{5B7CF02A-3C21-4E62-9F13-9944C4A147EF}"/>
    <cellStyle name="Normal 8 2 7 2 2 4 8" xfId="39848" xr:uid="{A1F09D3E-2F9A-4EBA-8C99-0C1C3AB2090C}"/>
    <cellStyle name="Normal 8 2 7 2 2 5" xfId="6471" xr:uid="{00000000-0005-0000-0000-0000B04E0000}"/>
    <cellStyle name="Normal 8 2 7 2 2 5 2" xfId="15516" xr:uid="{00000000-0005-0000-0000-0000B14E0000}"/>
    <cellStyle name="Normal 8 2 7 2 2 5 3" xfId="19481" xr:uid="{00000000-0005-0000-0000-0000B24E0000}"/>
    <cellStyle name="Normal 8 2 7 2 2 5 4" xfId="23258" xr:uid="{00000000-0005-0000-0000-0000B34E0000}"/>
    <cellStyle name="Normal 8 2 7 2 2 5 5" xfId="33065" xr:uid="{00000000-0005-0000-0000-0000B44E0000}"/>
    <cellStyle name="Normal 8 2 7 2 2 5 6" xfId="36664" xr:uid="{B570943C-4615-4381-8B4B-F494836DB577}"/>
    <cellStyle name="Normal 8 2 7 2 2 5 7" xfId="40206" xr:uid="{78126898-ADBE-493D-A049-A9445E7E1262}"/>
    <cellStyle name="Normal 8 2 7 2 2 6" xfId="14152" xr:uid="{00000000-0005-0000-0000-0000B54E0000}"/>
    <cellStyle name="Normal 8 2 7 2 2 7" xfId="18115" xr:uid="{00000000-0005-0000-0000-0000B64E0000}"/>
    <cellStyle name="Normal 8 2 7 2 2 8" xfId="21899" xr:uid="{00000000-0005-0000-0000-0000B74E0000}"/>
    <cellStyle name="Normal 8 2 7 2 2 9" xfId="31705" xr:uid="{00000000-0005-0000-0000-0000B84E0000}"/>
    <cellStyle name="Normal 8 2 7 2 3" xfId="5130" xr:uid="{00000000-0005-0000-0000-0000B94E0000}"/>
    <cellStyle name="Normal 8 2 7 2 3 2" xfId="6637" xr:uid="{00000000-0005-0000-0000-0000BA4E0000}"/>
    <cellStyle name="Normal 8 2 7 2 3 2 2" xfId="15682" xr:uid="{00000000-0005-0000-0000-0000BB4E0000}"/>
    <cellStyle name="Normal 8 2 7 2 3 2 3" xfId="19647" xr:uid="{00000000-0005-0000-0000-0000BC4E0000}"/>
    <cellStyle name="Normal 8 2 7 2 3 2 4" xfId="23424" xr:uid="{00000000-0005-0000-0000-0000BD4E0000}"/>
    <cellStyle name="Normal 8 2 7 2 3 2 5" xfId="33231" xr:uid="{00000000-0005-0000-0000-0000BE4E0000}"/>
    <cellStyle name="Normal 8 2 7 2 3 2 6" xfId="36830" xr:uid="{26466EA9-5443-411E-A193-5A6038CB6329}"/>
    <cellStyle name="Normal 8 2 7 2 3 2 7" xfId="40372" xr:uid="{379496C5-D5CC-4E23-AAB5-CC67CA02966F}"/>
    <cellStyle name="Normal 8 2 7 2 3 3" xfId="14318" xr:uid="{00000000-0005-0000-0000-0000BF4E0000}"/>
    <cellStyle name="Normal 8 2 7 2 3 4" xfId="18281" xr:uid="{00000000-0005-0000-0000-0000C04E0000}"/>
    <cellStyle name="Normal 8 2 7 2 3 5" xfId="22065" xr:uid="{00000000-0005-0000-0000-0000C14E0000}"/>
    <cellStyle name="Normal 8 2 7 2 3 6" xfId="31871" xr:uid="{00000000-0005-0000-0000-0000C24E0000}"/>
    <cellStyle name="Normal 8 2 7 2 3 7" xfId="35476" xr:uid="{4A13AFC4-C73A-45AF-9BB9-BB46FE03D3A6}"/>
    <cellStyle name="Normal 8 2 7 2 3 8" xfId="39018" xr:uid="{37866585-2399-4BF8-8AD8-75BB48434C72}"/>
    <cellStyle name="Normal 8 2 7 2 4" xfId="5462" xr:uid="{00000000-0005-0000-0000-0000C34E0000}"/>
    <cellStyle name="Normal 8 2 7 2 4 2" xfId="6969" xr:uid="{00000000-0005-0000-0000-0000C44E0000}"/>
    <cellStyle name="Normal 8 2 7 2 4 2 2" xfId="16014" xr:uid="{00000000-0005-0000-0000-0000C54E0000}"/>
    <cellStyle name="Normal 8 2 7 2 4 2 3" xfId="19979" xr:uid="{00000000-0005-0000-0000-0000C64E0000}"/>
    <cellStyle name="Normal 8 2 7 2 4 2 4" xfId="23756" xr:uid="{00000000-0005-0000-0000-0000C74E0000}"/>
    <cellStyle name="Normal 8 2 7 2 4 2 5" xfId="33563" xr:uid="{00000000-0005-0000-0000-0000C84E0000}"/>
    <cellStyle name="Normal 8 2 7 2 4 2 6" xfId="37162" xr:uid="{D4E51843-583F-48C6-B2B6-E4DE9110D2F5}"/>
    <cellStyle name="Normal 8 2 7 2 4 2 7" xfId="40704" xr:uid="{C951CB3C-5F49-43B3-9C98-642CC3E2D913}"/>
    <cellStyle name="Normal 8 2 7 2 4 3" xfId="14650" xr:uid="{00000000-0005-0000-0000-0000C94E0000}"/>
    <cellStyle name="Normal 8 2 7 2 4 4" xfId="18613" xr:uid="{00000000-0005-0000-0000-0000CA4E0000}"/>
    <cellStyle name="Normal 8 2 7 2 4 5" xfId="22397" xr:uid="{00000000-0005-0000-0000-0000CB4E0000}"/>
    <cellStyle name="Normal 8 2 7 2 4 6" xfId="32203" xr:uid="{00000000-0005-0000-0000-0000CC4E0000}"/>
    <cellStyle name="Normal 8 2 7 2 4 7" xfId="35808" xr:uid="{15EA5F1E-DD6D-4E35-A4C1-C73033315B4B}"/>
    <cellStyle name="Normal 8 2 7 2 4 8" xfId="39350" xr:uid="{8CFECB89-C951-4472-A9F5-A6DDDF9BB6F9}"/>
    <cellStyle name="Normal 8 2 7 2 5" xfId="5794" xr:uid="{00000000-0005-0000-0000-0000CD4E0000}"/>
    <cellStyle name="Normal 8 2 7 2 5 2" xfId="7301" xr:uid="{00000000-0005-0000-0000-0000CE4E0000}"/>
    <cellStyle name="Normal 8 2 7 2 5 2 2" xfId="16346" xr:uid="{00000000-0005-0000-0000-0000CF4E0000}"/>
    <cellStyle name="Normal 8 2 7 2 5 2 3" xfId="20311" xr:uid="{00000000-0005-0000-0000-0000D04E0000}"/>
    <cellStyle name="Normal 8 2 7 2 5 2 4" xfId="24088" xr:uid="{00000000-0005-0000-0000-0000D14E0000}"/>
    <cellStyle name="Normal 8 2 7 2 5 2 5" xfId="33895" xr:uid="{00000000-0005-0000-0000-0000D24E0000}"/>
    <cellStyle name="Normal 8 2 7 2 5 2 6" xfId="37494" xr:uid="{B68105BF-61A5-4890-9CAE-0CA5D6581647}"/>
    <cellStyle name="Normal 8 2 7 2 5 2 7" xfId="41036" xr:uid="{2A44C17C-34B5-4ED8-8C8A-51EE10E67A00}"/>
    <cellStyle name="Normal 8 2 7 2 5 3" xfId="14982" xr:uid="{00000000-0005-0000-0000-0000D34E0000}"/>
    <cellStyle name="Normal 8 2 7 2 5 4" xfId="18945" xr:uid="{00000000-0005-0000-0000-0000D44E0000}"/>
    <cellStyle name="Normal 8 2 7 2 5 5" xfId="22729" xr:uid="{00000000-0005-0000-0000-0000D54E0000}"/>
    <cellStyle name="Normal 8 2 7 2 5 6" xfId="32535" xr:uid="{00000000-0005-0000-0000-0000D64E0000}"/>
    <cellStyle name="Normal 8 2 7 2 5 7" xfId="36140" xr:uid="{1F82A325-46EB-4B55-8F1C-8AF5B1E2E20C}"/>
    <cellStyle name="Normal 8 2 7 2 5 8" xfId="39682" xr:uid="{E630A216-4F1A-417B-A717-7EFD159F7959}"/>
    <cellStyle name="Normal 8 2 7 2 6" xfId="6305" xr:uid="{00000000-0005-0000-0000-0000D74E0000}"/>
    <cellStyle name="Normal 8 2 7 2 6 2" xfId="15350" xr:uid="{00000000-0005-0000-0000-0000D84E0000}"/>
    <cellStyle name="Normal 8 2 7 2 6 3" xfId="19315" xr:uid="{00000000-0005-0000-0000-0000D94E0000}"/>
    <cellStyle name="Normal 8 2 7 2 6 4" xfId="23092" xr:uid="{00000000-0005-0000-0000-0000DA4E0000}"/>
    <cellStyle name="Normal 8 2 7 2 6 5" xfId="32899" xr:uid="{00000000-0005-0000-0000-0000DB4E0000}"/>
    <cellStyle name="Normal 8 2 7 2 6 6" xfId="36498" xr:uid="{DFAF9743-51A9-492B-BD89-8C781B5D5756}"/>
    <cellStyle name="Normal 8 2 7 2 6 7" xfId="40040" xr:uid="{DFD559E1-2F4B-4C08-B145-E69BF4ACC2E6}"/>
    <cellStyle name="Normal 8 2 7 2 7" xfId="13986" xr:uid="{00000000-0005-0000-0000-0000DC4E0000}"/>
    <cellStyle name="Normal 8 2 7 2 8" xfId="17949" xr:uid="{00000000-0005-0000-0000-0000DD4E0000}"/>
    <cellStyle name="Normal 8 2 7 2 9" xfId="21733" xr:uid="{00000000-0005-0000-0000-0000DE4E0000}"/>
    <cellStyle name="Normal 8 2 7 3" xfId="4878" xr:uid="{00000000-0005-0000-0000-0000DF4E0000}"/>
    <cellStyle name="Normal 8 2 7 3 10" xfId="35227" xr:uid="{34BBBE8E-4F5F-438A-929D-CB1045A72C3C}"/>
    <cellStyle name="Normal 8 2 7 3 11" xfId="38769" xr:uid="{CA3BF12D-565B-42B5-92B1-D0B437F81C60}"/>
    <cellStyle name="Normal 8 2 7 3 2" xfId="5213" xr:uid="{00000000-0005-0000-0000-0000E04E0000}"/>
    <cellStyle name="Normal 8 2 7 3 2 2" xfId="6720" xr:uid="{00000000-0005-0000-0000-0000E14E0000}"/>
    <cellStyle name="Normal 8 2 7 3 2 2 2" xfId="15765" xr:uid="{00000000-0005-0000-0000-0000E24E0000}"/>
    <cellStyle name="Normal 8 2 7 3 2 2 3" xfId="19730" xr:uid="{00000000-0005-0000-0000-0000E34E0000}"/>
    <cellStyle name="Normal 8 2 7 3 2 2 4" xfId="23507" xr:uid="{00000000-0005-0000-0000-0000E44E0000}"/>
    <cellStyle name="Normal 8 2 7 3 2 2 5" xfId="33314" xr:uid="{00000000-0005-0000-0000-0000E54E0000}"/>
    <cellStyle name="Normal 8 2 7 3 2 2 6" xfId="36913" xr:uid="{5A923CEF-F77C-4864-BD9B-B7C344212990}"/>
    <cellStyle name="Normal 8 2 7 3 2 2 7" xfId="40455" xr:uid="{F6D8DD97-2BA3-4AD4-B822-1B5ABF7C1AB6}"/>
    <cellStyle name="Normal 8 2 7 3 2 3" xfId="14401" xr:uid="{00000000-0005-0000-0000-0000E64E0000}"/>
    <cellStyle name="Normal 8 2 7 3 2 4" xfId="18364" xr:uid="{00000000-0005-0000-0000-0000E74E0000}"/>
    <cellStyle name="Normal 8 2 7 3 2 5" xfId="22148" xr:uid="{00000000-0005-0000-0000-0000E84E0000}"/>
    <cellStyle name="Normal 8 2 7 3 2 6" xfId="31954" xr:uid="{00000000-0005-0000-0000-0000E94E0000}"/>
    <cellStyle name="Normal 8 2 7 3 2 7" xfId="35559" xr:uid="{74299F9E-33BE-4D26-8494-DC7DB474881A}"/>
    <cellStyle name="Normal 8 2 7 3 2 8" xfId="39101" xr:uid="{6EAD7195-107B-45FE-9098-72C5046BFDFB}"/>
    <cellStyle name="Normal 8 2 7 3 3" xfId="5545" xr:uid="{00000000-0005-0000-0000-0000EA4E0000}"/>
    <cellStyle name="Normal 8 2 7 3 3 2" xfId="7052" xr:uid="{00000000-0005-0000-0000-0000EB4E0000}"/>
    <cellStyle name="Normal 8 2 7 3 3 2 2" xfId="16097" xr:uid="{00000000-0005-0000-0000-0000EC4E0000}"/>
    <cellStyle name="Normal 8 2 7 3 3 2 3" xfId="20062" xr:uid="{00000000-0005-0000-0000-0000ED4E0000}"/>
    <cellStyle name="Normal 8 2 7 3 3 2 4" xfId="23839" xr:uid="{00000000-0005-0000-0000-0000EE4E0000}"/>
    <cellStyle name="Normal 8 2 7 3 3 2 5" xfId="33646" xr:uid="{00000000-0005-0000-0000-0000EF4E0000}"/>
    <cellStyle name="Normal 8 2 7 3 3 2 6" xfId="37245" xr:uid="{5D7E12D7-A6BB-4EE4-8C66-C9EF495A637E}"/>
    <cellStyle name="Normal 8 2 7 3 3 2 7" xfId="40787" xr:uid="{3BFDBDDD-353C-4AF2-B2A5-915CDFB7EE14}"/>
    <cellStyle name="Normal 8 2 7 3 3 3" xfId="14733" xr:uid="{00000000-0005-0000-0000-0000F04E0000}"/>
    <cellStyle name="Normal 8 2 7 3 3 4" xfId="18696" xr:uid="{00000000-0005-0000-0000-0000F14E0000}"/>
    <cellStyle name="Normal 8 2 7 3 3 5" xfId="22480" xr:uid="{00000000-0005-0000-0000-0000F24E0000}"/>
    <cellStyle name="Normal 8 2 7 3 3 6" xfId="32286" xr:uid="{00000000-0005-0000-0000-0000F34E0000}"/>
    <cellStyle name="Normal 8 2 7 3 3 7" xfId="35891" xr:uid="{B83E6244-F411-4076-8813-836841AFB2F7}"/>
    <cellStyle name="Normal 8 2 7 3 3 8" xfId="39433" xr:uid="{256AA369-0891-4383-81C8-E4B04AC741B2}"/>
    <cellStyle name="Normal 8 2 7 3 4" xfId="5877" xr:uid="{00000000-0005-0000-0000-0000F44E0000}"/>
    <cellStyle name="Normal 8 2 7 3 4 2" xfId="7384" xr:uid="{00000000-0005-0000-0000-0000F54E0000}"/>
    <cellStyle name="Normal 8 2 7 3 4 2 2" xfId="16429" xr:uid="{00000000-0005-0000-0000-0000F64E0000}"/>
    <cellStyle name="Normal 8 2 7 3 4 2 3" xfId="20394" xr:uid="{00000000-0005-0000-0000-0000F74E0000}"/>
    <cellStyle name="Normal 8 2 7 3 4 2 4" xfId="24171" xr:uid="{00000000-0005-0000-0000-0000F84E0000}"/>
    <cellStyle name="Normal 8 2 7 3 4 2 5" xfId="33978" xr:uid="{00000000-0005-0000-0000-0000F94E0000}"/>
    <cellStyle name="Normal 8 2 7 3 4 2 6" xfId="37577" xr:uid="{6E1F9D0B-3646-429E-8CDA-087C9FBB2F95}"/>
    <cellStyle name="Normal 8 2 7 3 4 2 7" xfId="41119" xr:uid="{BA72189C-CA46-4659-B022-1A01AB8F544C}"/>
    <cellStyle name="Normal 8 2 7 3 4 3" xfId="15065" xr:uid="{00000000-0005-0000-0000-0000FA4E0000}"/>
    <cellStyle name="Normal 8 2 7 3 4 4" xfId="19028" xr:uid="{00000000-0005-0000-0000-0000FB4E0000}"/>
    <cellStyle name="Normal 8 2 7 3 4 5" xfId="22812" xr:uid="{00000000-0005-0000-0000-0000FC4E0000}"/>
    <cellStyle name="Normal 8 2 7 3 4 6" xfId="32618" xr:uid="{00000000-0005-0000-0000-0000FD4E0000}"/>
    <cellStyle name="Normal 8 2 7 3 4 7" xfId="36223" xr:uid="{921FBEA7-9058-402F-B23C-D17E2FC5B8FC}"/>
    <cellStyle name="Normal 8 2 7 3 4 8" xfId="39765" xr:uid="{A0E22859-14B5-44BB-9C0C-61851EFAB908}"/>
    <cellStyle name="Normal 8 2 7 3 5" xfId="6388" xr:uid="{00000000-0005-0000-0000-0000FE4E0000}"/>
    <cellStyle name="Normal 8 2 7 3 5 2" xfId="15433" xr:uid="{00000000-0005-0000-0000-0000FF4E0000}"/>
    <cellStyle name="Normal 8 2 7 3 5 3" xfId="19398" xr:uid="{00000000-0005-0000-0000-0000004F0000}"/>
    <cellStyle name="Normal 8 2 7 3 5 4" xfId="23175" xr:uid="{00000000-0005-0000-0000-0000014F0000}"/>
    <cellStyle name="Normal 8 2 7 3 5 5" xfId="32982" xr:uid="{00000000-0005-0000-0000-0000024F0000}"/>
    <cellStyle name="Normal 8 2 7 3 5 6" xfId="36581" xr:uid="{EA265DA0-34C3-4E5B-8C88-BBFD11389F73}"/>
    <cellStyle name="Normal 8 2 7 3 5 7" xfId="40123" xr:uid="{9F30128A-8A17-46EC-9235-C67A590F0E07}"/>
    <cellStyle name="Normal 8 2 7 3 6" xfId="14069" xr:uid="{00000000-0005-0000-0000-0000034F0000}"/>
    <cellStyle name="Normal 8 2 7 3 7" xfId="18032" xr:uid="{00000000-0005-0000-0000-0000044F0000}"/>
    <cellStyle name="Normal 8 2 7 3 8" xfId="21816" xr:uid="{00000000-0005-0000-0000-0000054F0000}"/>
    <cellStyle name="Normal 8 2 7 3 9" xfId="31622" xr:uid="{00000000-0005-0000-0000-0000064F0000}"/>
    <cellStyle name="Normal 8 2 7 4" xfId="5047" xr:uid="{00000000-0005-0000-0000-0000074F0000}"/>
    <cellStyle name="Normal 8 2 7 4 2" xfId="6554" xr:uid="{00000000-0005-0000-0000-0000084F0000}"/>
    <cellStyle name="Normal 8 2 7 4 2 2" xfId="15599" xr:uid="{00000000-0005-0000-0000-0000094F0000}"/>
    <cellStyle name="Normal 8 2 7 4 2 3" xfId="19564" xr:uid="{00000000-0005-0000-0000-00000A4F0000}"/>
    <cellStyle name="Normal 8 2 7 4 2 4" xfId="23341" xr:uid="{00000000-0005-0000-0000-00000B4F0000}"/>
    <cellStyle name="Normal 8 2 7 4 2 5" xfId="33148" xr:uid="{00000000-0005-0000-0000-00000C4F0000}"/>
    <cellStyle name="Normal 8 2 7 4 2 6" xfId="36747" xr:uid="{2C5B586B-8FA9-43CE-AEF8-BCCCAE4B0ED8}"/>
    <cellStyle name="Normal 8 2 7 4 2 7" xfId="40289" xr:uid="{71D84CC3-3C54-494D-93CE-338768E90595}"/>
    <cellStyle name="Normal 8 2 7 4 3" xfId="14235" xr:uid="{00000000-0005-0000-0000-00000D4F0000}"/>
    <cellStyle name="Normal 8 2 7 4 4" xfId="18198" xr:uid="{00000000-0005-0000-0000-00000E4F0000}"/>
    <cellStyle name="Normal 8 2 7 4 5" xfId="21982" xr:uid="{00000000-0005-0000-0000-00000F4F0000}"/>
    <cellStyle name="Normal 8 2 7 4 6" xfId="31788" xr:uid="{00000000-0005-0000-0000-0000104F0000}"/>
    <cellStyle name="Normal 8 2 7 4 7" xfId="35393" xr:uid="{B76D4B65-D705-4CE2-BC1B-E20E4E75BD8F}"/>
    <cellStyle name="Normal 8 2 7 4 8" xfId="38935" xr:uid="{E5FB4E69-A156-4B11-B9BA-5583E1AAB2D5}"/>
    <cellStyle name="Normal 8 2 7 5" xfId="5379" xr:uid="{00000000-0005-0000-0000-0000114F0000}"/>
    <cellStyle name="Normal 8 2 7 5 2" xfId="6886" xr:uid="{00000000-0005-0000-0000-0000124F0000}"/>
    <cellStyle name="Normal 8 2 7 5 2 2" xfId="15931" xr:uid="{00000000-0005-0000-0000-0000134F0000}"/>
    <cellStyle name="Normal 8 2 7 5 2 3" xfId="19896" xr:uid="{00000000-0005-0000-0000-0000144F0000}"/>
    <cellStyle name="Normal 8 2 7 5 2 4" xfId="23673" xr:uid="{00000000-0005-0000-0000-0000154F0000}"/>
    <cellStyle name="Normal 8 2 7 5 2 5" xfId="33480" xr:uid="{00000000-0005-0000-0000-0000164F0000}"/>
    <cellStyle name="Normal 8 2 7 5 2 6" xfId="37079" xr:uid="{D80FE28D-0DDE-4B69-AEC4-C68F7811426C}"/>
    <cellStyle name="Normal 8 2 7 5 2 7" xfId="40621" xr:uid="{683AF52A-F19F-42D4-BAA1-9CF38576A4D6}"/>
    <cellStyle name="Normal 8 2 7 5 3" xfId="14567" xr:uid="{00000000-0005-0000-0000-0000174F0000}"/>
    <cellStyle name="Normal 8 2 7 5 4" xfId="18530" xr:uid="{00000000-0005-0000-0000-0000184F0000}"/>
    <cellStyle name="Normal 8 2 7 5 5" xfId="22314" xr:uid="{00000000-0005-0000-0000-0000194F0000}"/>
    <cellStyle name="Normal 8 2 7 5 6" xfId="32120" xr:uid="{00000000-0005-0000-0000-00001A4F0000}"/>
    <cellStyle name="Normal 8 2 7 5 7" xfId="35725" xr:uid="{2086C130-353A-47EC-8F49-23878CE25078}"/>
    <cellStyle name="Normal 8 2 7 5 8" xfId="39267" xr:uid="{D1A0F208-C0B7-4917-A210-D6764EF73AC9}"/>
    <cellStyle name="Normal 8 2 7 6" xfId="5711" xr:uid="{00000000-0005-0000-0000-00001B4F0000}"/>
    <cellStyle name="Normal 8 2 7 6 2" xfId="7218" xr:uid="{00000000-0005-0000-0000-00001C4F0000}"/>
    <cellStyle name="Normal 8 2 7 6 2 2" xfId="16263" xr:uid="{00000000-0005-0000-0000-00001D4F0000}"/>
    <cellStyle name="Normal 8 2 7 6 2 3" xfId="20228" xr:uid="{00000000-0005-0000-0000-00001E4F0000}"/>
    <cellStyle name="Normal 8 2 7 6 2 4" xfId="24005" xr:uid="{00000000-0005-0000-0000-00001F4F0000}"/>
    <cellStyle name="Normal 8 2 7 6 2 5" xfId="33812" xr:uid="{00000000-0005-0000-0000-0000204F0000}"/>
    <cellStyle name="Normal 8 2 7 6 2 6" xfId="37411" xr:uid="{AC69AE11-CFAE-4228-8997-5D43E9955C76}"/>
    <cellStyle name="Normal 8 2 7 6 2 7" xfId="40953" xr:uid="{F88516A7-415F-45B2-A713-D6F7AC0F7C93}"/>
    <cellStyle name="Normal 8 2 7 6 3" xfId="14899" xr:uid="{00000000-0005-0000-0000-0000214F0000}"/>
    <cellStyle name="Normal 8 2 7 6 4" xfId="18862" xr:uid="{00000000-0005-0000-0000-0000224F0000}"/>
    <cellStyle name="Normal 8 2 7 6 5" xfId="22646" xr:uid="{00000000-0005-0000-0000-0000234F0000}"/>
    <cellStyle name="Normal 8 2 7 6 6" xfId="32452" xr:uid="{00000000-0005-0000-0000-0000244F0000}"/>
    <cellStyle name="Normal 8 2 7 6 7" xfId="36057" xr:uid="{17C5FD83-3E44-485B-BC4F-D6FF3FAC589C}"/>
    <cellStyle name="Normal 8 2 7 6 8" xfId="39599" xr:uid="{11A2F3B8-CFCA-4831-8286-6C36F28C8DB6}"/>
    <cellStyle name="Normal 8 2 7 7" xfId="6222" xr:uid="{00000000-0005-0000-0000-0000254F0000}"/>
    <cellStyle name="Normal 8 2 7 7 2" xfId="15267" xr:uid="{00000000-0005-0000-0000-0000264F0000}"/>
    <cellStyle name="Normal 8 2 7 7 3" xfId="19232" xr:uid="{00000000-0005-0000-0000-0000274F0000}"/>
    <cellStyle name="Normal 8 2 7 7 4" xfId="23009" xr:uid="{00000000-0005-0000-0000-0000284F0000}"/>
    <cellStyle name="Normal 8 2 7 7 5" xfId="32816" xr:uid="{00000000-0005-0000-0000-0000294F0000}"/>
    <cellStyle name="Normal 8 2 7 7 6" xfId="36415" xr:uid="{2875B7E3-B3EE-4D07-91B8-AB75E19AE386}"/>
    <cellStyle name="Normal 8 2 7 7 7" xfId="39957" xr:uid="{C2524D99-5B5A-4F69-ACF1-58C494A1B8A1}"/>
    <cellStyle name="Normal 8 2 7 8" xfId="13903" xr:uid="{00000000-0005-0000-0000-00002A4F0000}"/>
    <cellStyle name="Normal 8 2 7 9" xfId="17866" xr:uid="{00000000-0005-0000-0000-00002B4F0000}"/>
    <cellStyle name="Normal 8 2 8" xfId="4781" xr:uid="{00000000-0005-0000-0000-00002C4F0000}"/>
    <cellStyle name="Normal 8 2 8 10" xfId="31527" xr:uid="{00000000-0005-0000-0000-00002D4F0000}"/>
    <cellStyle name="Normal 8 2 8 11" xfId="35132" xr:uid="{D9A5748A-3F98-4E58-874A-2945D37E7B40}"/>
    <cellStyle name="Normal 8 2 8 12" xfId="38674" xr:uid="{EFBB453E-EDD2-4898-A39E-8214AF788368}"/>
    <cellStyle name="Normal 8 2 8 2" xfId="4950" xr:uid="{00000000-0005-0000-0000-00002E4F0000}"/>
    <cellStyle name="Normal 8 2 8 2 10" xfId="35298" xr:uid="{8DA06B38-C04A-441B-BBC3-A36D663C6B3D}"/>
    <cellStyle name="Normal 8 2 8 2 11" xfId="38840" xr:uid="{5541E9D0-79A5-4A44-AA07-4E67F9D889EC}"/>
    <cellStyle name="Normal 8 2 8 2 2" xfId="5284" xr:uid="{00000000-0005-0000-0000-00002F4F0000}"/>
    <cellStyle name="Normal 8 2 8 2 2 2" xfId="6791" xr:uid="{00000000-0005-0000-0000-0000304F0000}"/>
    <cellStyle name="Normal 8 2 8 2 2 2 2" xfId="15836" xr:uid="{00000000-0005-0000-0000-0000314F0000}"/>
    <cellStyle name="Normal 8 2 8 2 2 2 3" xfId="19801" xr:uid="{00000000-0005-0000-0000-0000324F0000}"/>
    <cellStyle name="Normal 8 2 8 2 2 2 4" xfId="23578" xr:uid="{00000000-0005-0000-0000-0000334F0000}"/>
    <cellStyle name="Normal 8 2 8 2 2 2 5" xfId="33385" xr:uid="{00000000-0005-0000-0000-0000344F0000}"/>
    <cellStyle name="Normal 8 2 8 2 2 2 6" xfId="36984" xr:uid="{57F223E1-8DF8-4075-995B-2537BE1C3DEE}"/>
    <cellStyle name="Normal 8 2 8 2 2 2 7" xfId="40526" xr:uid="{BD4D9659-2848-4613-9494-B23532D58729}"/>
    <cellStyle name="Normal 8 2 8 2 2 3" xfId="14472" xr:uid="{00000000-0005-0000-0000-0000354F0000}"/>
    <cellStyle name="Normal 8 2 8 2 2 4" xfId="18435" xr:uid="{00000000-0005-0000-0000-0000364F0000}"/>
    <cellStyle name="Normal 8 2 8 2 2 5" xfId="22219" xr:uid="{00000000-0005-0000-0000-0000374F0000}"/>
    <cellStyle name="Normal 8 2 8 2 2 6" xfId="32025" xr:uid="{00000000-0005-0000-0000-0000384F0000}"/>
    <cellStyle name="Normal 8 2 8 2 2 7" xfId="35630" xr:uid="{17651AC1-9841-4B0D-8AB1-8615BD0DA1F4}"/>
    <cellStyle name="Normal 8 2 8 2 2 8" xfId="39172" xr:uid="{0CB20A4D-84C1-467D-B995-DCF26FECCB09}"/>
    <cellStyle name="Normal 8 2 8 2 3" xfId="5616" xr:uid="{00000000-0005-0000-0000-0000394F0000}"/>
    <cellStyle name="Normal 8 2 8 2 3 2" xfId="7123" xr:uid="{00000000-0005-0000-0000-00003A4F0000}"/>
    <cellStyle name="Normal 8 2 8 2 3 2 2" xfId="16168" xr:uid="{00000000-0005-0000-0000-00003B4F0000}"/>
    <cellStyle name="Normal 8 2 8 2 3 2 3" xfId="20133" xr:uid="{00000000-0005-0000-0000-00003C4F0000}"/>
    <cellStyle name="Normal 8 2 8 2 3 2 4" xfId="23910" xr:uid="{00000000-0005-0000-0000-00003D4F0000}"/>
    <cellStyle name="Normal 8 2 8 2 3 2 5" xfId="33717" xr:uid="{00000000-0005-0000-0000-00003E4F0000}"/>
    <cellStyle name="Normal 8 2 8 2 3 2 6" xfId="37316" xr:uid="{EC9E3138-B02B-4E76-8CEF-E4596B194893}"/>
    <cellStyle name="Normal 8 2 8 2 3 2 7" xfId="40858" xr:uid="{195349EF-54D5-4BEE-8565-4BB76B2D67D1}"/>
    <cellStyle name="Normal 8 2 8 2 3 3" xfId="14804" xr:uid="{00000000-0005-0000-0000-00003F4F0000}"/>
    <cellStyle name="Normal 8 2 8 2 3 4" xfId="18767" xr:uid="{00000000-0005-0000-0000-0000404F0000}"/>
    <cellStyle name="Normal 8 2 8 2 3 5" xfId="22551" xr:uid="{00000000-0005-0000-0000-0000414F0000}"/>
    <cellStyle name="Normal 8 2 8 2 3 6" xfId="32357" xr:uid="{00000000-0005-0000-0000-0000424F0000}"/>
    <cellStyle name="Normal 8 2 8 2 3 7" xfId="35962" xr:uid="{36546192-8FD9-4849-9A42-1A6DD58BADBA}"/>
    <cellStyle name="Normal 8 2 8 2 3 8" xfId="39504" xr:uid="{F7AF5488-44DB-4414-A069-261F190FD6BC}"/>
    <cellStyle name="Normal 8 2 8 2 4" xfId="5948" xr:uid="{00000000-0005-0000-0000-0000434F0000}"/>
    <cellStyle name="Normal 8 2 8 2 4 2" xfId="7455" xr:uid="{00000000-0005-0000-0000-0000444F0000}"/>
    <cellStyle name="Normal 8 2 8 2 4 2 2" xfId="16500" xr:uid="{00000000-0005-0000-0000-0000454F0000}"/>
    <cellStyle name="Normal 8 2 8 2 4 2 3" xfId="20465" xr:uid="{00000000-0005-0000-0000-0000464F0000}"/>
    <cellStyle name="Normal 8 2 8 2 4 2 4" xfId="24242" xr:uid="{00000000-0005-0000-0000-0000474F0000}"/>
    <cellStyle name="Normal 8 2 8 2 4 2 5" xfId="34049" xr:uid="{00000000-0005-0000-0000-0000484F0000}"/>
    <cellStyle name="Normal 8 2 8 2 4 2 6" xfId="37648" xr:uid="{28C9D6B8-936B-4E1E-AC81-265C8F7E1D0F}"/>
    <cellStyle name="Normal 8 2 8 2 4 2 7" xfId="41190" xr:uid="{47AC7011-35FE-4C15-8CFE-CF5791ECE491}"/>
    <cellStyle name="Normal 8 2 8 2 4 3" xfId="15136" xr:uid="{00000000-0005-0000-0000-0000494F0000}"/>
    <cellStyle name="Normal 8 2 8 2 4 4" xfId="19099" xr:uid="{00000000-0005-0000-0000-00004A4F0000}"/>
    <cellStyle name="Normal 8 2 8 2 4 5" xfId="22883" xr:uid="{00000000-0005-0000-0000-00004B4F0000}"/>
    <cellStyle name="Normal 8 2 8 2 4 6" xfId="32689" xr:uid="{00000000-0005-0000-0000-00004C4F0000}"/>
    <cellStyle name="Normal 8 2 8 2 4 7" xfId="36294" xr:uid="{2D4C6369-BF54-42F5-AB32-7C8F6573619E}"/>
    <cellStyle name="Normal 8 2 8 2 4 8" xfId="39836" xr:uid="{0A090A17-C0C8-4F59-B35E-2059CC98CDA0}"/>
    <cellStyle name="Normal 8 2 8 2 5" xfId="6459" xr:uid="{00000000-0005-0000-0000-00004D4F0000}"/>
    <cellStyle name="Normal 8 2 8 2 5 2" xfId="15504" xr:uid="{00000000-0005-0000-0000-00004E4F0000}"/>
    <cellStyle name="Normal 8 2 8 2 5 3" xfId="19469" xr:uid="{00000000-0005-0000-0000-00004F4F0000}"/>
    <cellStyle name="Normal 8 2 8 2 5 4" xfId="23246" xr:uid="{00000000-0005-0000-0000-0000504F0000}"/>
    <cellStyle name="Normal 8 2 8 2 5 5" xfId="33053" xr:uid="{00000000-0005-0000-0000-0000514F0000}"/>
    <cellStyle name="Normal 8 2 8 2 5 6" xfId="36652" xr:uid="{C927DA3D-E76B-46DC-B86D-323305785994}"/>
    <cellStyle name="Normal 8 2 8 2 5 7" xfId="40194" xr:uid="{8394D203-30ED-45B3-A524-AB92C610E4D5}"/>
    <cellStyle name="Normal 8 2 8 2 6" xfId="14140" xr:uid="{00000000-0005-0000-0000-0000524F0000}"/>
    <cellStyle name="Normal 8 2 8 2 7" xfId="18103" xr:uid="{00000000-0005-0000-0000-0000534F0000}"/>
    <cellStyle name="Normal 8 2 8 2 8" xfId="21887" xr:uid="{00000000-0005-0000-0000-0000544F0000}"/>
    <cellStyle name="Normal 8 2 8 2 9" xfId="31693" xr:uid="{00000000-0005-0000-0000-0000554F0000}"/>
    <cellStyle name="Normal 8 2 8 3" xfId="5118" xr:uid="{00000000-0005-0000-0000-0000564F0000}"/>
    <cellStyle name="Normal 8 2 8 3 2" xfId="6625" xr:uid="{00000000-0005-0000-0000-0000574F0000}"/>
    <cellStyle name="Normal 8 2 8 3 2 2" xfId="15670" xr:uid="{00000000-0005-0000-0000-0000584F0000}"/>
    <cellStyle name="Normal 8 2 8 3 2 3" xfId="19635" xr:uid="{00000000-0005-0000-0000-0000594F0000}"/>
    <cellStyle name="Normal 8 2 8 3 2 4" xfId="23412" xr:uid="{00000000-0005-0000-0000-00005A4F0000}"/>
    <cellStyle name="Normal 8 2 8 3 2 5" xfId="33219" xr:uid="{00000000-0005-0000-0000-00005B4F0000}"/>
    <cellStyle name="Normal 8 2 8 3 2 6" xfId="36818" xr:uid="{5DAEF718-625F-4852-A854-4609EFDD9CD1}"/>
    <cellStyle name="Normal 8 2 8 3 2 7" xfId="40360" xr:uid="{AB2C942A-17CB-4F50-AD65-6B22D816CEF3}"/>
    <cellStyle name="Normal 8 2 8 3 3" xfId="14306" xr:uid="{00000000-0005-0000-0000-00005C4F0000}"/>
    <cellStyle name="Normal 8 2 8 3 4" xfId="18269" xr:uid="{00000000-0005-0000-0000-00005D4F0000}"/>
    <cellStyle name="Normal 8 2 8 3 5" xfId="22053" xr:uid="{00000000-0005-0000-0000-00005E4F0000}"/>
    <cellStyle name="Normal 8 2 8 3 6" xfId="31859" xr:uid="{00000000-0005-0000-0000-00005F4F0000}"/>
    <cellStyle name="Normal 8 2 8 3 7" xfId="35464" xr:uid="{AE4C3FA6-4824-4F56-B87F-B204B8162AE1}"/>
    <cellStyle name="Normal 8 2 8 3 8" xfId="39006" xr:uid="{1BAA90BB-D8B4-4537-93A2-31058C32517E}"/>
    <cellStyle name="Normal 8 2 8 4" xfId="5450" xr:uid="{00000000-0005-0000-0000-0000604F0000}"/>
    <cellStyle name="Normal 8 2 8 4 2" xfId="6957" xr:uid="{00000000-0005-0000-0000-0000614F0000}"/>
    <cellStyle name="Normal 8 2 8 4 2 2" xfId="16002" xr:uid="{00000000-0005-0000-0000-0000624F0000}"/>
    <cellStyle name="Normal 8 2 8 4 2 3" xfId="19967" xr:uid="{00000000-0005-0000-0000-0000634F0000}"/>
    <cellStyle name="Normal 8 2 8 4 2 4" xfId="23744" xr:uid="{00000000-0005-0000-0000-0000644F0000}"/>
    <cellStyle name="Normal 8 2 8 4 2 5" xfId="33551" xr:uid="{00000000-0005-0000-0000-0000654F0000}"/>
    <cellStyle name="Normal 8 2 8 4 2 6" xfId="37150" xr:uid="{2C0E8D1A-4A26-4C7C-8642-4F44F6DAE579}"/>
    <cellStyle name="Normal 8 2 8 4 2 7" xfId="40692" xr:uid="{A7A61457-7C10-40D4-9D83-F2E77C9B131A}"/>
    <cellStyle name="Normal 8 2 8 4 3" xfId="14638" xr:uid="{00000000-0005-0000-0000-0000664F0000}"/>
    <cellStyle name="Normal 8 2 8 4 4" xfId="18601" xr:uid="{00000000-0005-0000-0000-0000674F0000}"/>
    <cellStyle name="Normal 8 2 8 4 5" xfId="22385" xr:uid="{00000000-0005-0000-0000-0000684F0000}"/>
    <cellStyle name="Normal 8 2 8 4 6" xfId="32191" xr:uid="{00000000-0005-0000-0000-0000694F0000}"/>
    <cellStyle name="Normal 8 2 8 4 7" xfId="35796" xr:uid="{42DE6C63-BED8-4340-9B7B-2226014672E2}"/>
    <cellStyle name="Normal 8 2 8 4 8" xfId="39338" xr:uid="{8A1CB456-F1F1-44A7-8AAE-7DF6438A725A}"/>
    <cellStyle name="Normal 8 2 8 5" xfId="5782" xr:uid="{00000000-0005-0000-0000-00006A4F0000}"/>
    <cellStyle name="Normal 8 2 8 5 2" xfId="7289" xr:uid="{00000000-0005-0000-0000-00006B4F0000}"/>
    <cellStyle name="Normal 8 2 8 5 2 2" xfId="16334" xr:uid="{00000000-0005-0000-0000-00006C4F0000}"/>
    <cellStyle name="Normal 8 2 8 5 2 3" xfId="20299" xr:uid="{00000000-0005-0000-0000-00006D4F0000}"/>
    <cellStyle name="Normal 8 2 8 5 2 4" xfId="24076" xr:uid="{00000000-0005-0000-0000-00006E4F0000}"/>
    <cellStyle name="Normal 8 2 8 5 2 5" xfId="33883" xr:uid="{00000000-0005-0000-0000-00006F4F0000}"/>
    <cellStyle name="Normal 8 2 8 5 2 6" xfId="37482" xr:uid="{0739FAD6-8535-4511-820E-A76B1EECF024}"/>
    <cellStyle name="Normal 8 2 8 5 2 7" xfId="41024" xr:uid="{CCEEEC6F-14AE-4EBC-803A-02628CFDD898}"/>
    <cellStyle name="Normal 8 2 8 5 3" xfId="14970" xr:uid="{00000000-0005-0000-0000-0000704F0000}"/>
    <cellStyle name="Normal 8 2 8 5 4" xfId="18933" xr:uid="{00000000-0005-0000-0000-0000714F0000}"/>
    <cellStyle name="Normal 8 2 8 5 5" xfId="22717" xr:uid="{00000000-0005-0000-0000-0000724F0000}"/>
    <cellStyle name="Normal 8 2 8 5 6" xfId="32523" xr:uid="{00000000-0005-0000-0000-0000734F0000}"/>
    <cellStyle name="Normal 8 2 8 5 7" xfId="36128" xr:uid="{54EBF101-E36C-4B7B-B912-07DEE392DAEB}"/>
    <cellStyle name="Normal 8 2 8 5 8" xfId="39670" xr:uid="{4411F517-CB45-4B8E-9422-456D9DE6CF98}"/>
    <cellStyle name="Normal 8 2 8 6" xfId="6293" xr:uid="{00000000-0005-0000-0000-0000744F0000}"/>
    <cellStyle name="Normal 8 2 8 6 2" xfId="15338" xr:uid="{00000000-0005-0000-0000-0000754F0000}"/>
    <cellStyle name="Normal 8 2 8 6 3" xfId="19303" xr:uid="{00000000-0005-0000-0000-0000764F0000}"/>
    <cellStyle name="Normal 8 2 8 6 4" xfId="23080" xr:uid="{00000000-0005-0000-0000-0000774F0000}"/>
    <cellStyle name="Normal 8 2 8 6 5" xfId="32887" xr:uid="{00000000-0005-0000-0000-0000784F0000}"/>
    <cellStyle name="Normal 8 2 8 6 6" xfId="36486" xr:uid="{0233A203-DD15-4126-B09D-9799BFDAA717}"/>
    <cellStyle name="Normal 8 2 8 6 7" xfId="40028" xr:uid="{8E0874C5-84F6-4547-AE04-A4CD9ABA0CCE}"/>
    <cellStyle name="Normal 8 2 8 7" xfId="13974" xr:uid="{00000000-0005-0000-0000-0000794F0000}"/>
    <cellStyle name="Normal 8 2 8 8" xfId="17937" xr:uid="{00000000-0005-0000-0000-00007A4F0000}"/>
    <cellStyle name="Normal 8 2 8 9" xfId="21721" xr:uid="{00000000-0005-0000-0000-00007B4F0000}"/>
    <cellStyle name="Normal 8 2 9" xfId="4866" xr:uid="{00000000-0005-0000-0000-00007C4F0000}"/>
    <cellStyle name="Normal 8 2 9 10" xfId="35215" xr:uid="{0CA9C944-DA8B-4006-9BE6-B10F46F47907}"/>
    <cellStyle name="Normal 8 2 9 11" xfId="38757" xr:uid="{E54C3120-1237-47F6-9070-4DB52D3EAF23}"/>
    <cellStyle name="Normal 8 2 9 2" xfId="5201" xr:uid="{00000000-0005-0000-0000-00007D4F0000}"/>
    <cellStyle name="Normal 8 2 9 2 2" xfId="6708" xr:uid="{00000000-0005-0000-0000-00007E4F0000}"/>
    <cellStyle name="Normal 8 2 9 2 2 2" xfId="15753" xr:uid="{00000000-0005-0000-0000-00007F4F0000}"/>
    <cellStyle name="Normal 8 2 9 2 2 3" xfId="19718" xr:uid="{00000000-0005-0000-0000-0000804F0000}"/>
    <cellStyle name="Normal 8 2 9 2 2 4" xfId="23495" xr:uid="{00000000-0005-0000-0000-0000814F0000}"/>
    <cellStyle name="Normal 8 2 9 2 2 5" xfId="33302" xr:uid="{00000000-0005-0000-0000-0000824F0000}"/>
    <cellStyle name="Normal 8 2 9 2 2 6" xfId="36901" xr:uid="{77379CA4-02DD-4697-837F-94A3EE9A707B}"/>
    <cellStyle name="Normal 8 2 9 2 2 7" xfId="40443" xr:uid="{780CA705-A0F2-4E1F-9281-63436E5A27AC}"/>
    <cellStyle name="Normal 8 2 9 2 3" xfId="14389" xr:uid="{00000000-0005-0000-0000-0000834F0000}"/>
    <cellStyle name="Normal 8 2 9 2 4" xfId="18352" xr:uid="{00000000-0005-0000-0000-0000844F0000}"/>
    <cellStyle name="Normal 8 2 9 2 5" xfId="22136" xr:uid="{00000000-0005-0000-0000-0000854F0000}"/>
    <cellStyle name="Normal 8 2 9 2 6" xfId="31942" xr:uid="{00000000-0005-0000-0000-0000864F0000}"/>
    <cellStyle name="Normal 8 2 9 2 7" xfId="35547" xr:uid="{77313763-2825-4C8D-9C61-A8C85FEDCF0D}"/>
    <cellStyle name="Normal 8 2 9 2 8" xfId="39089" xr:uid="{434F9AAB-9CB5-4279-9567-D0C4BD275ECC}"/>
    <cellStyle name="Normal 8 2 9 3" xfId="5533" xr:uid="{00000000-0005-0000-0000-0000874F0000}"/>
    <cellStyle name="Normal 8 2 9 3 2" xfId="7040" xr:uid="{00000000-0005-0000-0000-0000884F0000}"/>
    <cellStyle name="Normal 8 2 9 3 2 2" xfId="16085" xr:uid="{00000000-0005-0000-0000-0000894F0000}"/>
    <cellStyle name="Normal 8 2 9 3 2 3" xfId="20050" xr:uid="{00000000-0005-0000-0000-00008A4F0000}"/>
    <cellStyle name="Normal 8 2 9 3 2 4" xfId="23827" xr:uid="{00000000-0005-0000-0000-00008B4F0000}"/>
    <cellStyle name="Normal 8 2 9 3 2 5" xfId="33634" xr:uid="{00000000-0005-0000-0000-00008C4F0000}"/>
    <cellStyle name="Normal 8 2 9 3 2 6" xfId="37233" xr:uid="{63685318-F1D9-4B7D-A39C-AD2655491EC3}"/>
    <cellStyle name="Normal 8 2 9 3 2 7" xfId="40775" xr:uid="{A0192EEA-AEA1-4E7E-B192-BDE0896444C6}"/>
    <cellStyle name="Normal 8 2 9 3 3" xfId="14721" xr:uid="{00000000-0005-0000-0000-00008D4F0000}"/>
    <cellStyle name="Normal 8 2 9 3 4" xfId="18684" xr:uid="{00000000-0005-0000-0000-00008E4F0000}"/>
    <cellStyle name="Normal 8 2 9 3 5" xfId="22468" xr:uid="{00000000-0005-0000-0000-00008F4F0000}"/>
    <cellStyle name="Normal 8 2 9 3 6" xfId="32274" xr:uid="{00000000-0005-0000-0000-0000904F0000}"/>
    <cellStyle name="Normal 8 2 9 3 7" xfId="35879" xr:uid="{01BDF772-8560-4AC0-91E3-036048635E07}"/>
    <cellStyle name="Normal 8 2 9 3 8" xfId="39421" xr:uid="{0A04E870-BA8C-4B40-8892-9966D941467C}"/>
    <cellStyle name="Normal 8 2 9 4" xfId="5865" xr:uid="{00000000-0005-0000-0000-0000914F0000}"/>
    <cellStyle name="Normal 8 2 9 4 2" xfId="7372" xr:uid="{00000000-0005-0000-0000-0000924F0000}"/>
    <cellStyle name="Normal 8 2 9 4 2 2" xfId="16417" xr:uid="{00000000-0005-0000-0000-0000934F0000}"/>
    <cellStyle name="Normal 8 2 9 4 2 3" xfId="20382" xr:uid="{00000000-0005-0000-0000-0000944F0000}"/>
    <cellStyle name="Normal 8 2 9 4 2 4" xfId="24159" xr:uid="{00000000-0005-0000-0000-0000954F0000}"/>
    <cellStyle name="Normal 8 2 9 4 2 5" xfId="33966" xr:uid="{00000000-0005-0000-0000-0000964F0000}"/>
    <cellStyle name="Normal 8 2 9 4 2 6" xfId="37565" xr:uid="{A6A05AC1-42BA-4A40-B0BD-12B8A5B22262}"/>
    <cellStyle name="Normal 8 2 9 4 2 7" xfId="41107" xr:uid="{9F03CFE6-5003-4455-9C46-0971EBB8AD53}"/>
    <cellStyle name="Normal 8 2 9 4 3" xfId="15053" xr:uid="{00000000-0005-0000-0000-0000974F0000}"/>
    <cellStyle name="Normal 8 2 9 4 4" xfId="19016" xr:uid="{00000000-0005-0000-0000-0000984F0000}"/>
    <cellStyle name="Normal 8 2 9 4 5" xfId="22800" xr:uid="{00000000-0005-0000-0000-0000994F0000}"/>
    <cellStyle name="Normal 8 2 9 4 6" xfId="32606" xr:uid="{00000000-0005-0000-0000-00009A4F0000}"/>
    <cellStyle name="Normal 8 2 9 4 7" xfId="36211" xr:uid="{4A5EAE3C-9251-4D40-B6E0-25674BFB3507}"/>
    <cellStyle name="Normal 8 2 9 4 8" xfId="39753" xr:uid="{B99A9823-E134-4974-A861-84464C3FAD49}"/>
    <cellStyle name="Normal 8 2 9 5" xfId="6376" xr:uid="{00000000-0005-0000-0000-00009B4F0000}"/>
    <cellStyle name="Normal 8 2 9 5 2" xfId="15421" xr:uid="{00000000-0005-0000-0000-00009C4F0000}"/>
    <cellStyle name="Normal 8 2 9 5 3" xfId="19386" xr:uid="{00000000-0005-0000-0000-00009D4F0000}"/>
    <cellStyle name="Normal 8 2 9 5 4" xfId="23163" xr:uid="{00000000-0005-0000-0000-00009E4F0000}"/>
    <cellStyle name="Normal 8 2 9 5 5" xfId="32970" xr:uid="{00000000-0005-0000-0000-00009F4F0000}"/>
    <cellStyle name="Normal 8 2 9 5 6" xfId="36569" xr:uid="{ABDD598E-8447-43A8-9D0F-53F833FDB325}"/>
    <cellStyle name="Normal 8 2 9 5 7" xfId="40111" xr:uid="{80E66044-4A47-4877-9F75-E0AFD86D5424}"/>
    <cellStyle name="Normal 8 2 9 6" xfId="14057" xr:uid="{00000000-0005-0000-0000-0000A04F0000}"/>
    <cellStyle name="Normal 8 2 9 7" xfId="18020" xr:uid="{00000000-0005-0000-0000-0000A14F0000}"/>
    <cellStyle name="Normal 8 2 9 8" xfId="21804" xr:uid="{00000000-0005-0000-0000-0000A24F0000}"/>
    <cellStyle name="Normal 8 2 9 9" xfId="31610" xr:uid="{00000000-0005-0000-0000-0000A34F0000}"/>
    <cellStyle name="Normal 8 20" xfId="669" xr:uid="{00000000-0005-0000-0000-0000A44F0000}"/>
    <cellStyle name="Normal 8 21" xfId="670" xr:uid="{00000000-0005-0000-0000-0000A54F0000}"/>
    <cellStyle name="Normal 8 22" xfId="671" xr:uid="{00000000-0005-0000-0000-0000A64F0000}"/>
    <cellStyle name="Normal 8 23" xfId="672" xr:uid="{00000000-0005-0000-0000-0000A74F0000}"/>
    <cellStyle name="Normal 8 24" xfId="673" xr:uid="{00000000-0005-0000-0000-0000A84F0000}"/>
    <cellStyle name="Normal 8 25" xfId="674" xr:uid="{00000000-0005-0000-0000-0000A94F0000}"/>
    <cellStyle name="Normal 8 26" xfId="675" xr:uid="{00000000-0005-0000-0000-0000AA4F0000}"/>
    <cellStyle name="Normal 8 27" xfId="676" xr:uid="{00000000-0005-0000-0000-0000AB4F0000}"/>
    <cellStyle name="Normal 8 28" xfId="677" xr:uid="{00000000-0005-0000-0000-0000AC4F0000}"/>
    <cellStyle name="Normal 8 29" xfId="678" xr:uid="{00000000-0005-0000-0000-0000AD4F0000}"/>
    <cellStyle name="Normal 8 3" xfId="679" xr:uid="{00000000-0005-0000-0000-0000AE4F0000}"/>
    <cellStyle name="Normal 8 3 10" xfId="5377" xr:uid="{00000000-0005-0000-0000-0000AF4F0000}"/>
    <cellStyle name="Normal 8 3 10 2" xfId="6884" xr:uid="{00000000-0005-0000-0000-0000B04F0000}"/>
    <cellStyle name="Normal 8 3 10 2 2" xfId="15929" xr:uid="{00000000-0005-0000-0000-0000B14F0000}"/>
    <cellStyle name="Normal 8 3 10 2 3" xfId="19894" xr:uid="{00000000-0005-0000-0000-0000B24F0000}"/>
    <cellStyle name="Normal 8 3 10 2 4" xfId="23671" xr:uid="{00000000-0005-0000-0000-0000B34F0000}"/>
    <cellStyle name="Normal 8 3 10 2 5" xfId="33478" xr:uid="{00000000-0005-0000-0000-0000B44F0000}"/>
    <cellStyle name="Normal 8 3 10 2 6" xfId="37077" xr:uid="{CF34B05C-581E-4B15-AFC8-5426B44F3DE7}"/>
    <cellStyle name="Normal 8 3 10 2 7" xfId="40619" xr:uid="{E471AD29-D6D8-491B-B65E-54CEF06E2660}"/>
    <cellStyle name="Normal 8 3 10 3" xfId="14565" xr:uid="{00000000-0005-0000-0000-0000B54F0000}"/>
    <cellStyle name="Normal 8 3 10 4" xfId="18528" xr:uid="{00000000-0005-0000-0000-0000B64F0000}"/>
    <cellStyle name="Normal 8 3 10 5" xfId="22312" xr:uid="{00000000-0005-0000-0000-0000B74F0000}"/>
    <cellStyle name="Normal 8 3 10 6" xfId="32118" xr:uid="{00000000-0005-0000-0000-0000B84F0000}"/>
    <cellStyle name="Normal 8 3 10 7" xfId="35723" xr:uid="{DF669DDC-57C8-47CC-B823-A2B50F8D026E}"/>
    <cellStyle name="Normal 8 3 10 8" xfId="39265" xr:uid="{716DDE65-7081-42F2-BCB3-F1CA72DC0922}"/>
    <cellStyle name="Normal 8 3 11" xfId="5709" xr:uid="{00000000-0005-0000-0000-0000B94F0000}"/>
    <cellStyle name="Normal 8 3 11 2" xfId="7216" xr:uid="{00000000-0005-0000-0000-0000BA4F0000}"/>
    <cellStyle name="Normal 8 3 11 2 2" xfId="16261" xr:uid="{00000000-0005-0000-0000-0000BB4F0000}"/>
    <cellStyle name="Normal 8 3 11 2 3" xfId="20226" xr:uid="{00000000-0005-0000-0000-0000BC4F0000}"/>
    <cellStyle name="Normal 8 3 11 2 4" xfId="24003" xr:uid="{00000000-0005-0000-0000-0000BD4F0000}"/>
    <cellStyle name="Normal 8 3 11 2 5" xfId="33810" xr:uid="{00000000-0005-0000-0000-0000BE4F0000}"/>
    <cellStyle name="Normal 8 3 11 2 6" xfId="37409" xr:uid="{35F9041C-2950-4E76-B8D7-2BB8D3991074}"/>
    <cellStyle name="Normal 8 3 11 2 7" xfId="40951" xr:uid="{22020253-63A3-4819-93E0-2B03F0C0439D}"/>
    <cellStyle name="Normal 8 3 11 3" xfId="14897" xr:uid="{00000000-0005-0000-0000-0000BF4F0000}"/>
    <cellStyle name="Normal 8 3 11 4" xfId="18860" xr:uid="{00000000-0005-0000-0000-0000C04F0000}"/>
    <cellStyle name="Normal 8 3 11 5" xfId="22644" xr:uid="{00000000-0005-0000-0000-0000C14F0000}"/>
    <cellStyle name="Normal 8 3 11 6" xfId="32450" xr:uid="{00000000-0005-0000-0000-0000C24F0000}"/>
    <cellStyle name="Normal 8 3 11 7" xfId="36055" xr:uid="{C7B2F931-55E3-4184-A87E-93BAD68F9039}"/>
    <cellStyle name="Normal 8 3 11 8" xfId="39597" xr:uid="{5B01EDBB-2C9C-4957-923B-5DB56E94F323}"/>
    <cellStyle name="Normal 8 3 12" xfId="6220" xr:uid="{00000000-0005-0000-0000-0000C34F0000}"/>
    <cellStyle name="Normal 8 3 12 2" xfId="15265" xr:uid="{00000000-0005-0000-0000-0000C44F0000}"/>
    <cellStyle name="Normal 8 3 12 3" xfId="19230" xr:uid="{00000000-0005-0000-0000-0000C54F0000}"/>
    <cellStyle name="Normal 8 3 12 4" xfId="23007" xr:uid="{00000000-0005-0000-0000-0000C64F0000}"/>
    <cellStyle name="Normal 8 3 12 5" xfId="32814" xr:uid="{00000000-0005-0000-0000-0000C74F0000}"/>
    <cellStyle name="Normal 8 3 12 6" xfId="36413" xr:uid="{32E06A43-4548-4041-BA4E-D9CF2F1A50B5}"/>
    <cellStyle name="Normal 8 3 12 7" xfId="39955" xr:uid="{BD28EDAD-B713-478A-996E-D76CA5D23507}"/>
    <cellStyle name="Normal 8 3 13" xfId="4701" xr:uid="{00000000-0005-0000-0000-0000C84F0000}"/>
    <cellStyle name="Normal 8 3 14" xfId="13901" xr:uid="{00000000-0005-0000-0000-0000C94F0000}"/>
    <cellStyle name="Normal 8 3 15" xfId="17864" xr:uid="{00000000-0005-0000-0000-0000CA4F0000}"/>
    <cellStyle name="Normal 8 3 16" xfId="21648" xr:uid="{00000000-0005-0000-0000-0000CB4F0000}"/>
    <cellStyle name="Normal 8 3 17" xfId="31224" xr:uid="{00000000-0005-0000-0000-0000CC4F0000}"/>
    <cellStyle name="Normal 8 3 18" xfId="31454" xr:uid="{00000000-0005-0000-0000-0000CD4F0000}"/>
    <cellStyle name="Normal 8 3 19" xfId="35059" xr:uid="{73E40FE0-B260-4641-A9AA-62735C084629}"/>
    <cellStyle name="Normal 8 3 2" xfId="4724" xr:uid="{00000000-0005-0000-0000-0000CE4F0000}"/>
    <cellStyle name="Normal 8 3 2 10" xfId="21666" xr:uid="{00000000-0005-0000-0000-0000CF4F0000}"/>
    <cellStyle name="Normal 8 3 2 11" xfId="31472" xr:uid="{00000000-0005-0000-0000-0000D04F0000}"/>
    <cellStyle name="Normal 8 3 2 12" xfId="35077" xr:uid="{0F43F84A-D0A4-4FC5-A463-134E3A94C7C0}"/>
    <cellStyle name="Normal 8 3 2 13" xfId="38619" xr:uid="{7599F0CD-6ED9-4F9B-B56D-80FD5A1E24FC}"/>
    <cellStyle name="Normal 8 3 2 2" xfId="4809" xr:uid="{00000000-0005-0000-0000-0000D14F0000}"/>
    <cellStyle name="Normal 8 3 2 2 10" xfId="31555" xr:uid="{00000000-0005-0000-0000-0000D24F0000}"/>
    <cellStyle name="Normal 8 3 2 2 11" xfId="35160" xr:uid="{8CACF28C-A3AA-45BD-B5BA-46A9D2091427}"/>
    <cellStyle name="Normal 8 3 2 2 12" xfId="38702" xr:uid="{0F78ACE7-6899-4D75-A354-59A1708A4BD2}"/>
    <cellStyle name="Normal 8 3 2 2 2" xfId="4978" xr:uid="{00000000-0005-0000-0000-0000D34F0000}"/>
    <cellStyle name="Normal 8 3 2 2 2 10" xfId="35326" xr:uid="{1C2724A8-E360-44A4-9035-7EA7BD5869F1}"/>
    <cellStyle name="Normal 8 3 2 2 2 11" xfId="38868" xr:uid="{56E92491-B81D-49BB-A7FB-A41F920C899D}"/>
    <cellStyle name="Normal 8 3 2 2 2 2" xfId="5312" xr:uid="{00000000-0005-0000-0000-0000D44F0000}"/>
    <cellStyle name="Normal 8 3 2 2 2 2 2" xfId="6819" xr:uid="{00000000-0005-0000-0000-0000D54F0000}"/>
    <cellStyle name="Normal 8 3 2 2 2 2 2 2" xfId="15864" xr:uid="{00000000-0005-0000-0000-0000D64F0000}"/>
    <cellStyle name="Normal 8 3 2 2 2 2 2 3" xfId="19829" xr:uid="{00000000-0005-0000-0000-0000D74F0000}"/>
    <cellStyle name="Normal 8 3 2 2 2 2 2 4" xfId="23606" xr:uid="{00000000-0005-0000-0000-0000D84F0000}"/>
    <cellStyle name="Normal 8 3 2 2 2 2 2 5" xfId="33413" xr:uid="{00000000-0005-0000-0000-0000D94F0000}"/>
    <cellStyle name="Normal 8 3 2 2 2 2 2 6" xfId="37012" xr:uid="{A432A668-BF01-4146-A155-C29BE4C37B1D}"/>
    <cellStyle name="Normal 8 3 2 2 2 2 2 7" xfId="40554" xr:uid="{6FDBCF0F-EC17-44B8-BB56-4A81867AA427}"/>
    <cellStyle name="Normal 8 3 2 2 2 2 3" xfId="14500" xr:uid="{00000000-0005-0000-0000-0000DA4F0000}"/>
    <cellStyle name="Normal 8 3 2 2 2 2 4" xfId="18463" xr:uid="{00000000-0005-0000-0000-0000DB4F0000}"/>
    <cellStyle name="Normal 8 3 2 2 2 2 5" xfId="22247" xr:uid="{00000000-0005-0000-0000-0000DC4F0000}"/>
    <cellStyle name="Normal 8 3 2 2 2 2 6" xfId="32053" xr:uid="{00000000-0005-0000-0000-0000DD4F0000}"/>
    <cellStyle name="Normal 8 3 2 2 2 2 7" xfId="35658" xr:uid="{0185692C-C602-45FB-A266-455673F1A36C}"/>
    <cellStyle name="Normal 8 3 2 2 2 2 8" xfId="39200" xr:uid="{AA7D7EE6-8818-4DD9-8E6D-E8311A382136}"/>
    <cellStyle name="Normal 8 3 2 2 2 3" xfId="5644" xr:uid="{00000000-0005-0000-0000-0000DE4F0000}"/>
    <cellStyle name="Normal 8 3 2 2 2 3 2" xfId="7151" xr:uid="{00000000-0005-0000-0000-0000DF4F0000}"/>
    <cellStyle name="Normal 8 3 2 2 2 3 2 2" xfId="16196" xr:uid="{00000000-0005-0000-0000-0000E04F0000}"/>
    <cellStyle name="Normal 8 3 2 2 2 3 2 3" xfId="20161" xr:uid="{00000000-0005-0000-0000-0000E14F0000}"/>
    <cellStyle name="Normal 8 3 2 2 2 3 2 4" xfId="23938" xr:uid="{00000000-0005-0000-0000-0000E24F0000}"/>
    <cellStyle name="Normal 8 3 2 2 2 3 2 5" xfId="33745" xr:uid="{00000000-0005-0000-0000-0000E34F0000}"/>
    <cellStyle name="Normal 8 3 2 2 2 3 2 6" xfId="37344" xr:uid="{B91A1A3A-CF5C-4919-BF0C-9A767C64DA6F}"/>
    <cellStyle name="Normal 8 3 2 2 2 3 2 7" xfId="40886" xr:uid="{171A5759-E9A6-4B1D-8E42-0E7D43E76210}"/>
    <cellStyle name="Normal 8 3 2 2 2 3 3" xfId="14832" xr:uid="{00000000-0005-0000-0000-0000E44F0000}"/>
    <cellStyle name="Normal 8 3 2 2 2 3 4" xfId="18795" xr:uid="{00000000-0005-0000-0000-0000E54F0000}"/>
    <cellStyle name="Normal 8 3 2 2 2 3 5" xfId="22579" xr:uid="{00000000-0005-0000-0000-0000E64F0000}"/>
    <cellStyle name="Normal 8 3 2 2 2 3 6" xfId="32385" xr:uid="{00000000-0005-0000-0000-0000E74F0000}"/>
    <cellStyle name="Normal 8 3 2 2 2 3 7" xfId="35990" xr:uid="{185CC901-8E9F-466E-8B44-0D20828DD6D7}"/>
    <cellStyle name="Normal 8 3 2 2 2 3 8" xfId="39532" xr:uid="{B03AA731-A596-426C-BDA5-3044C820C2F4}"/>
    <cellStyle name="Normal 8 3 2 2 2 4" xfId="5976" xr:uid="{00000000-0005-0000-0000-0000E84F0000}"/>
    <cellStyle name="Normal 8 3 2 2 2 4 2" xfId="7483" xr:uid="{00000000-0005-0000-0000-0000E94F0000}"/>
    <cellStyle name="Normal 8 3 2 2 2 4 2 2" xfId="16528" xr:uid="{00000000-0005-0000-0000-0000EA4F0000}"/>
    <cellStyle name="Normal 8 3 2 2 2 4 2 3" xfId="20493" xr:uid="{00000000-0005-0000-0000-0000EB4F0000}"/>
    <cellStyle name="Normal 8 3 2 2 2 4 2 4" xfId="24270" xr:uid="{00000000-0005-0000-0000-0000EC4F0000}"/>
    <cellStyle name="Normal 8 3 2 2 2 4 2 5" xfId="34077" xr:uid="{00000000-0005-0000-0000-0000ED4F0000}"/>
    <cellStyle name="Normal 8 3 2 2 2 4 2 6" xfId="37676" xr:uid="{17B08D99-8E56-4842-A2E3-15AA53DF06B6}"/>
    <cellStyle name="Normal 8 3 2 2 2 4 2 7" xfId="41218" xr:uid="{501F63F3-E582-4475-A5EB-B14A2C8AB411}"/>
    <cellStyle name="Normal 8 3 2 2 2 4 3" xfId="15164" xr:uid="{00000000-0005-0000-0000-0000EE4F0000}"/>
    <cellStyle name="Normal 8 3 2 2 2 4 4" xfId="19127" xr:uid="{00000000-0005-0000-0000-0000EF4F0000}"/>
    <cellStyle name="Normal 8 3 2 2 2 4 5" xfId="22911" xr:uid="{00000000-0005-0000-0000-0000F04F0000}"/>
    <cellStyle name="Normal 8 3 2 2 2 4 6" xfId="32717" xr:uid="{00000000-0005-0000-0000-0000F14F0000}"/>
    <cellStyle name="Normal 8 3 2 2 2 4 7" xfId="36322" xr:uid="{404036E3-7EC4-4F98-8D09-59D6A31B31FA}"/>
    <cellStyle name="Normal 8 3 2 2 2 4 8" xfId="39864" xr:uid="{99A711B5-F07B-4293-A1C2-39F087296517}"/>
    <cellStyle name="Normal 8 3 2 2 2 5" xfId="6487" xr:uid="{00000000-0005-0000-0000-0000F24F0000}"/>
    <cellStyle name="Normal 8 3 2 2 2 5 2" xfId="15532" xr:uid="{00000000-0005-0000-0000-0000F34F0000}"/>
    <cellStyle name="Normal 8 3 2 2 2 5 3" xfId="19497" xr:uid="{00000000-0005-0000-0000-0000F44F0000}"/>
    <cellStyle name="Normal 8 3 2 2 2 5 4" xfId="23274" xr:uid="{00000000-0005-0000-0000-0000F54F0000}"/>
    <cellStyle name="Normal 8 3 2 2 2 5 5" xfId="33081" xr:uid="{00000000-0005-0000-0000-0000F64F0000}"/>
    <cellStyle name="Normal 8 3 2 2 2 5 6" xfId="36680" xr:uid="{ED5FABA8-EC6A-4903-BB37-6180B92DAFF1}"/>
    <cellStyle name="Normal 8 3 2 2 2 5 7" xfId="40222" xr:uid="{007A4DB5-47DB-4319-9223-851B38A5AE1E}"/>
    <cellStyle name="Normal 8 3 2 2 2 6" xfId="14168" xr:uid="{00000000-0005-0000-0000-0000F74F0000}"/>
    <cellStyle name="Normal 8 3 2 2 2 7" xfId="18131" xr:uid="{00000000-0005-0000-0000-0000F84F0000}"/>
    <cellStyle name="Normal 8 3 2 2 2 8" xfId="21915" xr:uid="{00000000-0005-0000-0000-0000F94F0000}"/>
    <cellStyle name="Normal 8 3 2 2 2 9" xfId="31721" xr:uid="{00000000-0005-0000-0000-0000FA4F0000}"/>
    <cellStyle name="Normal 8 3 2 2 3" xfId="5146" xr:uid="{00000000-0005-0000-0000-0000FB4F0000}"/>
    <cellStyle name="Normal 8 3 2 2 3 2" xfId="6653" xr:uid="{00000000-0005-0000-0000-0000FC4F0000}"/>
    <cellStyle name="Normal 8 3 2 2 3 2 2" xfId="15698" xr:uid="{00000000-0005-0000-0000-0000FD4F0000}"/>
    <cellStyle name="Normal 8 3 2 2 3 2 3" xfId="19663" xr:uid="{00000000-0005-0000-0000-0000FE4F0000}"/>
    <cellStyle name="Normal 8 3 2 2 3 2 4" xfId="23440" xr:uid="{00000000-0005-0000-0000-0000FF4F0000}"/>
    <cellStyle name="Normal 8 3 2 2 3 2 5" xfId="33247" xr:uid="{00000000-0005-0000-0000-000000500000}"/>
    <cellStyle name="Normal 8 3 2 2 3 2 6" xfId="36846" xr:uid="{FE8CD65B-1FC3-4DCC-A8A9-710B90B9FBBB}"/>
    <cellStyle name="Normal 8 3 2 2 3 2 7" xfId="40388" xr:uid="{9F645007-14F6-4CE1-93C7-4436058716DC}"/>
    <cellStyle name="Normal 8 3 2 2 3 3" xfId="14334" xr:uid="{00000000-0005-0000-0000-000001500000}"/>
    <cellStyle name="Normal 8 3 2 2 3 4" xfId="18297" xr:uid="{00000000-0005-0000-0000-000002500000}"/>
    <cellStyle name="Normal 8 3 2 2 3 5" xfId="22081" xr:uid="{00000000-0005-0000-0000-000003500000}"/>
    <cellStyle name="Normal 8 3 2 2 3 6" xfId="31887" xr:uid="{00000000-0005-0000-0000-000004500000}"/>
    <cellStyle name="Normal 8 3 2 2 3 7" xfId="35492" xr:uid="{E1927277-EBD0-4229-8B33-B244484ED5AC}"/>
    <cellStyle name="Normal 8 3 2 2 3 8" xfId="39034" xr:uid="{7B10DA09-3CC3-4360-B525-A51D9511762E}"/>
    <cellStyle name="Normal 8 3 2 2 4" xfId="5478" xr:uid="{00000000-0005-0000-0000-000005500000}"/>
    <cellStyle name="Normal 8 3 2 2 4 2" xfId="6985" xr:uid="{00000000-0005-0000-0000-000006500000}"/>
    <cellStyle name="Normal 8 3 2 2 4 2 2" xfId="16030" xr:uid="{00000000-0005-0000-0000-000007500000}"/>
    <cellStyle name="Normal 8 3 2 2 4 2 3" xfId="19995" xr:uid="{00000000-0005-0000-0000-000008500000}"/>
    <cellStyle name="Normal 8 3 2 2 4 2 4" xfId="23772" xr:uid="{00000000-0005-0000-0000-000009500000}"/>
    <cellStyle name="Normal 8 3 2 2 4 2 5" xfId="33579" xr:uid="{00000000-0005-0000-0000-00000A500000}"/>
    <cellStyle name="Normal 8 3 2 2 4 2 6" xfId="37178" xr:uid="{B04E9D43-B445-449F-A9E5-6C1D7E61F0AF}"/>
    <cellStyle name="Normal 8 3 2 2 4 2 7" xfId="40720" xr:uid="{721FD2A5-91B2-43A3-9B88-803CD5F89034}"/>
    <cellStyle name="Normal 8 3 2 2 4 3" xfId="14666" xr:uid="{00000000-0005-0000-0000-00000B500000}"/>
    <cellStyle name="Normal 8 3 2 2 4 4" xfId="18629" xr:uid="{00000000-0005-0000-0000-00000C500000}"/>
    <cellStyle name="Normal 8 3 2 2 4 5" xfId="22413" xr:uid="{00000000-0005-0000-0000-00000D500000}"/>
    <cellStyle name="Normal 8 3 2 2 4 6" xfId="32219" xr:uid="{00000000-0005-0000-0000-00000E500000}"/>
    <cellStyle name="Normal 8 3 2 2 4 7" xfId="35824" xr:uid="{5CFB7698-C8B7-4566-BB3F-FC617DE46C8B}"/>
    <cellStyle name="Normal 8 3 2 2 4 8" xfId="39366" xr:uid="{F39A7871-DE08-44E3-9A13-F94B5DA141D1}"/>
    <cellStyle name="Normal 8 3 2 2 5" xfId="5810" xr:uid="{00000000-0005-0000-0000-00000F500000}"/>
    <cellStyle name="Normal 8 3 2 2 5 2" xfId="7317" xr:uid="{00000000-0005-0000-0000-000010500000}"/>
    <cellStyle name="Normal 8 3 2 2 5 2 2" xfId="16362" xr:uid="{00000000-0005-0000-0000-000011500000}"/>
    <cellStyle name="Normal 8 3 2 2 5 2 3" xfId="20327" xr:uid="{00000000-0005-0000-0000-000012500000}"/>
    <cellStyle name="Normal 8 3 2 2 5 2 4" xfId="24104" xr:uid="{00000000-0005-0000-0000-000013500000}"/>
    <cellStyle name="Normal 8 3 2 2 5 2 5" xfId="33911" xr:uid="{00000000-0005-0000-0000-000014500000}"/>
    <cellStyle name="Normal 8 3 2 2 5 2 6" xfId="37510" xr:uid="{09340A71-5126-4568-BC1D-4DFAC0080B96}"/>
    <cellStyle name="Normal 8 3 2 2 5 2 7" xfId="41052" xr:uid="{BD1572EA-1FBE-4D3F-B9F1-84C4BFAD1871}"/>
    <cellStyle name="Normal 8 3 2 2 5 3" xfId="14998" xr:uid="{00000000-0005-0000-0000-000015500000}"/>
    <cellStyle name="Normal 8 3 2 2 5 4" xfId="18961" xr:uid="{00000000-0005-0000-0000-000016500000}"/>
    <cellStyle name="Normal 8 3 2 2 5 5" xfId="22745" xr:uid="{00000000-0005-0000-0000-000017500000}"/>
    <cellStyle name="Normal 8 3 2 2 5 6" xfId="32551" xr:uid="{00000000-0005-0000-0000-000018500000}"/>
    <cellStyle name="Normal 8 3 2 2 5 7" xfId="36156" xr:uid="{64F6E503-8F71-46E2-B24D-12314E2E7791}"/>
    <cellStyle name="Normal 8 3 2 2 5 8" xfId="39698" xr:uid="{B94EFC77-61B5-406E-91A2-FDEE028A210B}"/>
    <cellStyle name="Normal 8 3 2 2 6" xfId="6321" xr:uid="{00000000-0005-0000-0000-000019500000}"/>
    <cellStyle name="Normal 8 3 2 2 6 2" xfId="15366" xr:uid="{00000000-0005-0000-0000-00001A500000}"/>
    <cellStyle name="Normal 8 3 2 2 6 3" xfId="19331" xr:uid="{00000000-0005-0000-0000-00001B500000}"/>
    <cellStyle name="Normal 8 3 2 2 6 4" xfId="23108" xr:uid="{00000000-0005-0000-0000-00001C500000}"/>
    <cellStyle name="Normal 8 3 2 2 6 5" xfId="32915" xr:uid="{00000000-0005-0000-0000-00001D500000}"/>
    <cellStyle name="Normal 8 3 2 2 6 6" xfId="36514" xr:uid="{F01DDF82-41CF-4C85-9BF4-C48BB034E23F}"/>
    <cellStyle name="Normal 8 3 2 2 6 7" xfId="40056" xr:uid="{5773A902-3BAD-48C6-AC16-07843BC4EAEB}"/>
    <cellStyle name="Normal 8 3 2 2 7" xfId="14002" xr:uid="{00000000-0005-0000-0000-00001E500000}"/>
    <cellStyle name="Normal 8 3 2 2 8" xfId="17965" xr:uid="{00000000-0005-0000-0000-00001F500000}"/>
    <cellStyle name="Normal 8 3 2 2 9" xfId="21749" xr:uid="{00000000-0005-0000-0000-000020500000}"/>
    <cellStyle name="Normal 8 3 2 3" xfId="4895" xr:uid="{00000000-0005-0000-0000-000021500000}"/>
    <cellStyle name="Normal 8 3 2 3 10" xfId="35243" xr:uid="{F7A89F2F-C3A6-4A90-BE91-31E91B9BAF32}"/>
    <cellStyle name="Normal 8 3 2 3 11" xfId="38785" xr:uid="{871EB12A-7319-4C15-BBEA-357368A0ECA6}"/>
    <cellStyle name="Normal 8 3 2 3 2" xfId="5229" xr:uid="{00000000-0005-0000-0000-000022500000}"/>
    <cellStyle name="Normal 8 3 2 3 2 2" xfId="6736" xr:uid="{00000000-0005-0000-0000-000023500000}"/>
    <cellStyle name="Normal 8 3 2 3 2 2 2" xfId="15781" xr:uid="{00000000-0005-0000-0000-000024500000}"/>
    <cellStyle name="Normal 8 3 2 3 2 2 3" xfId="19746" xr:uid="{00000000-0005-0000-0000-000025500000}"/>
    <cellStyle name="Normal 8 3 2 3 2 2 4" xfId="23523" xr:uid="{00000000-0005-0000-0000-000026500000}"/>
    <cellStyle name="Normal 8 3 2 3 2 2 5" xfId="33330" xr:uid="{00000000-0005-0000-0000-000027500000}"/>
    <cellStyle name="Normal 8 3 2 3 2 2 6" xfId="36929" xr:uid="{BA525EFA-6A82-4A6E-93B8-0D658DC1F96B}"/>
    <cellStyle name="Normal 8 3 2 3 2 2 7" xfId="40471" xr:uid="{C4FA4514-8C9A-447F-96EC-AF60B04A2356}"/>
    <cellStyle name="Normal 8 3 2 3 2 3" xfId="14417" xr:uid="{00000000-0005-0000-0000-000028500000}"/>
    <cellStyle name="Normal 8 3 2 3 2 4" xfId="18380" xr:uid="{00000000-0005-0000-0000-000029500000}"/>
    <cellStyle name="Normal 8 3 2 3 2 5" xfId="22164" xr:uid="{00000000-0005-0000-0000-00002A500000}"/>
    <cellStyle name="Normal 8 3 2 3 2 6" xfId="31970" xr:uid="{00000000-0005-0000-0000-00002B500000}"/>
    <cellStyle name="Normal 8 3 2 3 2 7" xfId="35575" xr:uid="{224838D9-5ADA-45DB-8AE1-2FFC260AD294}"/>
    <cellStyle name="Normal 8 3 2 3 2 8" xfId="39117" xr:uid="{B41DEDE0-8D01-47CC-86F3-A3419FE7D8A7}"/>
    <cellStyle name="Normal 8 3 2 3 3" xfId="5561" xr:uid="{00000000-0005-0000-0000-00002C500000}"/>
    <cellStyle name="Normal 8 3 2 3 3 2" xfId="7068" xr:uid="{00000000-0005-0000-0000-00002D500000}"/>
    <cellStyle name="Normal 8 3 2 3 3 2 2" xfId="16113" xr:uid="{00000000-0005-0000-0000-00002E500000}"/>
    <cellStyle name="Normal 8 3 2 3 3 2 3" xfId="20078" xr:uid="{00000000-0005-0000-0000-00002F500000}"/>
    <cellStyle name="Normal 8 3 2 3 3 2 4" xfId="23855" xr:uid="{00000000-0005-0000-0000-000030500000}"/>
    <cellStyle name="Normal 8 3 2 3 3 2 5" xfId="33662" xr:uid="{00000000-0005-0000-0000-000031500000}"/>
    <cellStyle name="Normal 8 3 2 3 3 2 6" xfId="37261" xr:uid="{FBAF168B-39F9-479C-85D0-CAE86DAB6AC9}"/>
    <cellStyle name="Normal 8 3 2 3 3 2 7" xfId="40803" xr:uid="{1BAD6E36-0DA3-4100-91F6-2ACDD3E7FE52}"/>
    <cellStyle name="Normal 8 3 2 3 3 3" xfId="14749" xr:uid="{00000000-0005-0000-0000-000032500000}"/>
    <cellStyle name="Normal 8 3 2 3 3 4" xfId="18712" xr:uid="{00000000-0005-0000-0000-000033500000}"/>
    <cellStyle name="Normal 8 3 2 3 3 5" xfId="22496" xr:uid="{00000000-0005-0000-0000-000034500000}"/>
    <cellStyle name="Normal 8 3 2 3 3 6" xfId="32302" xr:uid="{00000000-0005-0000-0000-000035500000}"/>
    <cellStyle name="Normal 8 3 2 3 3 7" xfId="35907" xr:uid="{46B4021A-E474-4E98-9BA9-820ABCDB3537}"/>
    <cellStyle name="Normal 8 3 2 3 3 8" xfId="39449" xr:uid="{F0B0C4AD-226D-4BE2-8946-F12099EC9D84}"/>
    <cellStyle name="Normal 8 3 2 3 4" xfId="5893" xr:uid="{00000000-0005-0000-0000-000036500000}"/>
    <cellStyle name="Normal 8 3 2 3 4 2" xfId="7400" xr:uid="{00000000-0005-0000-0000-000037500000}"/>
    <cellStyle name="Normal 8 3 2 3 4 2 2" xfId="16445" xr:uid="{00000000-0005-0000-0000-000038500000}"/>
    <cellStyle name="Normal 8 3 2 3 4 2 3" xfId="20410" xr:uid="{00000000-0005-0000-0000-000039500000}"/>
    <cellStyle name="Normal 8 3 2 3 4 2 4" xfId="24187" xr:uid="{00000000-0005-0000-0000-00003A500000}"/>
    <cellStyle name="Normal 8 3 2 3 4 2 5" xfId="33994" xr:uid="{00000000-0005-0000-0000-00003B500000}"/>
    <cellStyle name="Normal 8 3 2 3 4 2 6" xfId="37593" xr:uid="{FC1AEBBE-0B8A-4D56-A95C-A30D0043DB81}"/>
    <cellStyle name="Normal 8 3 2 3 4 2 7" xfId="41135" xr:uid="{48CF10FA-0918-478A-A32A-D447C7BB00FC}"/>
    <cellStyle name="Normal 8 3 2 3 4 3" xfId="15081" xr:uid="{00000000-0005-0000-0000-00003C500000}"/>
    <cellStyle name="Normal 8 3 2 3 4 4" xfId="19044" xr:uid="{00000000-0005-0000-0000-00003D500000}"/>
    <cellStyle name="Normal 8 3 2 3 4 5" xfId="22828" xr:uid="{00000000-0005-0000-0000-00003E500000}"/>
    <cellStyle name="Normal 8 3 2 3 4 6" xfId="32634" xr:uid="{00000000-0005-0000-0000-00003F500000}"/>
    <cellStyle name="Normal 8 3 2 3 4 7" xfId="36239" xr:uid="{3FBBD818-0EC6-4728-A2FF-16A363545997}"/>
    <cellStyle name="Normal 8 3 2 3 4 8" xfId="39781" xr:uid="{F03C166D-2529-4B5A-B3ED-55F871C1C0C1}"/>
    <cellStyle name="Normal 8 3 2 3 5" xfId="6404" xr:uid="{00000000-0005-0000-0000-000040500000}"/>
    <cellStyle name="Normal 8 3 2 3 5 2" xfId="15449" xr:uid="{00000000-0005-0000-0000-000041500000}"/>
    <cellStyle name="Normal 8 3 2 3 5 3" xfId="19414" xr:uid="{00000000-0005-0000-0000-000042500000}"/>
    <cellStyle name="Normal 8 3 2 3 5 4" xfId="23191" xr:uid="{00000000-0005-0000-0000-000043500000}"/>
    <cellStyle name="Normal 8 3 2 3 5 5" xfId="32998" xr:uid="{00000000-0005-0000-0000-000044500000}"/>
    <cellStyle name="Normal 8 3 2 3 5 6" xfId="36597" xr:uid="{5F14DB62-4EF7-4738-ACD7-4F63BF1C5E09}"/>
    <cellStyle name="Normal 8 3 2 3 5 7" xfId="40139" xr:uid="{89C229A0-5050-48B4-BA72-12727E93D495}"/>
    <cellStyle name="Normal 8 3 2 3 6" xfId="14085" xr:uid="{00000000-0005-0000-0000-000045500000}"/>
    <cellStyle name="Normal 8 3 2 3 7" xfId="18048" xr:uid="{00000000-0005-0000-0000-000046500000}"/>
    <cellStyle name="Normal 8 3 2 3 8" xfId="21832" xr:uid="{00000000-0005-0000-0000-000047500000}"/>
    <cellStyle name="Normal 8 3 2 3 9" xfId="31638" xr:uid="{00000000-0005-0000-0000-000048500000}"/>
    <cellStyle name="Normal 8 3 2 4" xfId="5063" xr:uid="{00000000-0005-0000-0000-000049500000}"/>
    <cellStyle name="Normal 8 3 2 4 2" xfId="6570" xr:uid="{00000000-0005-0000-0000-00004A500000}"/>
    <cellStyle name="Normal 8 3 2 4 2 2" xfId="15615" xr:uid="{00000000-0005-0000-0000-00004B500000}"/>
    <cellStyle name="Normal 8 3 2 4 2 3" xfId="19580" xr:uid="{00000000-0005-0000-0000-00004C500000}"/>
    <cellStyle name="Normal 8 3 2 4 2 4" xfId="23357" xr:uid="{00000000-0005-0000-0000-00004D500000}"/>
    <cellStyle name="Normal 8 3 2 4 2 5" xfId="33164" xr:uid="{00000000-0005-0000-0000-00004E500000}"/>
    <cellStyle name="Normal 8 3 2 4 2 6" xfId="36763" xr:uid="{E1298EE5-AF9B-4497-A2A4-04C7010A0569}"/>
    <cellStyle name="Normal 8 3 2 4 2 7" xfId="40305" xr:uid="{5980549F-210A-4716-9288-92583CD3E3D7}"/>
    <cellStyle name="Normal 8 3 2 4 3" xfId="14251" xr:uid="{00000000-0005-0000-0000-00004F500000}"/>
    <cellStyle name="Normal 8 3 2 4 4" xfId="18214" xr:uid="{00000000-0005-0000-0000-000050500000}"/>
    <cellStyle name="Normal 8 3 2 4 5" xfId="21998" xr:uid="{00000000-0005-0000-0000-000051500000}"/>
    <cellStyle name="Normal 8 3 2 4 6" xfId="31804" xr:uid="{00000000-0005-0000-0000-000052500000}"/>
    <cellStyle name="Normal 8 3 2 4 7" xfId="35409" xr:uid="{C6DF6E2F-4B65-4596-B48A-403A174246DC}"/>
    <cellStyle name="Normal 8 3 2 4 8" xfId="38951" xr:uid="{D5D8066A-F805-4E69-9BB7-B095F5E877F9}"/>
    <cellStyle name="Normal 8 3 2 5" xfId="5395" xr:uid="{00000000-0005-0000-0000-000053500000}"/>
    <cellStyle name="Normal 8 3 2 5 2" xfId="6902" xr:uid="{00000000-0005-0000-0000-000054500000}"/>
    <cellStyle name="Normal 8 3 2 5 2 2" xfId="15947" xr:uid="{00000000-0005-0000-0000-000055500000}"/>
    <cellStyle name="Normal 8 3 2 5 2 3" xfId="19912" xr:uid="{00000000-0005-0000-0000-000056500000}"/>
    <cellStyle name="Normal 8 3 2 5 2 4" xfId="23689" xr:uid="{00000000-0005-0000-0000-000057500000}"/>
    <cellStyle name="Normal 8 3 2 5 2 5" xfId="33496" xr:uid="{00000000-0005-0000-0000-000058500000}"/>
    <cellStyle name="Normal 8 3 2 5 2 6" xfId="37095" xr:uid="{7426A6AF-0262-4284-8E78-EE984C15A088}"/>
    <cellStyle name="Normal 8 3 2 5 2 7" xfId="40637" xr:uid="{18048937-5C4E-463E-9381-079F8FC2CBE0}"/>
    <cellStyle name="Normal 8 3 2 5 3" xfId="14583" xr:uid="{00000000-0005-0000-0000-000059500000}"/>
    <cellStyle name="Normal 8 3 2 5 4" xfId="18546" xr:uid="{00000000-0005-0000-0000-00005A500000}"/>
    <cellStyle name="Normal 8 3 2 5 5" xfId="22330" xr:uid="{00000000-0005-0000-0000-00005B500000}"/>
    <cellStyle name="Normal 8 3 2 5 6" xfId="32136" xr:uid="{00000000-0005-0000-0000-00005C500000}"/>
    <cellStyle name="Normal 8 3 2 5 7" xfId="35741" xr:uid="{2DE2932E-70D9-4B3A-B72B-23202CC8A5B0}"/>
    <cellStyle name="Normal 8 3 2 5 8" xfId="39283" xr:uid="{3AA04681-95A9-446B-A451-240EF64A1A2C}"/>
    <cellStyle name="Normal 8 3 2 6" xfId="5727" xr:uid="{00000000-0005-0000-0000-00005D500000}"/>
    <cellStyle name="Normal 8 3 2 6 2" xfId="7234" xr:uid="{00000000-0005-0000-0000-00005E500000}"/>
    <cellStyle name="Normal 8 3 2 6 2 2" xfId="16279" xr:uid="{00000000-0005-0000-0000-00005F500000}"/>
    <cellStyle name="Normal 8 3 2 6 2 3" xfId="20244" xr:uid="{00000000-0005-0000-0000-000060500000}"/>
    <cellStyle name="Normal 8 3 2 6 2 4" xfId="24021" xr:uid="{00000000-0005-0000-0000-000061500000}"/>
    <cellStyle name="Normal 8 3 2 6 2 5" xfId="33828" xr:uid="{00000000-0005-0000-0000-000062500000}"/>
    <cellStyle name="Normal 8 3 2 6 2 6" xfId="37427" xr:uid="{50C358D2-6D0C-44BE-AE5D-A9119712AFF4}"/>
    <cellStyle name="Normal 8 3 2 6 2 7" xfId="40969" xr:uid="{FFAE8294-E233-4DF9-9CC5-2B35D6078DE4}"/>
    <cellStyle name="Normal 8 3 2 6 3" xfId="14915" xr:uid="{00000000-0005-0000-0000-000063500000}"/>
    <cellStyle name="Normal 8 3 2 6 4" xfId="18878" xr:uid="{00000000-0005-0000-0000-000064500000}"/>
    <cellStyle name="Normal 8 3 2 6 5" xfId="22662" xr:uid="{00000000-0005-0000-0000-000065500000}"/>
    <cellStyle name="Normal 8 3 2 6 6" xfId="32468" xr:uid="{00000000-0005-0000-0000-000066500000}"/>
    <cellStyle name="Normal 8 3 2 6 7" xfId="36073" xr:uid="{04EBBCDA-AB04-4A85-B02A-42970D66C3E5}"/>
    <cellStyle name="Normal 8 3 2 6 8" xfId="39615" xr:uid="{2C501159-A235-4B3B-A1FA-CEB0EFB1F96A}"/>
    <cellStyle name="Normal 8 3 2 7" xfId="6238" xr:uid="{00000000-0005-0000-0000-000067500000}"/>
    <cellStyle name="Normal 8 3 2 7 2" xfId="15283" xr:uid="{00000000-0005-0000-0000-000068500000}"/>
    <cellStyle name="Normal 8 3 2 7 3" xfId="19248" xr:uid="{00000000-0005-0000-0000-000069500000}"/>
    <cellStyle name="Normal 8 3 2 7 4" xfId="23025" xr:uid="{00000000-0005-0000-0000-00006A500000}"/>
    <cellStyle name="Normal 8 3 2 7 5" xfId="32832" xr:uid="{00000000-0005-0000-0000-00006B500000}"/>
    <cellStyle name="Normal 8 3 2 7 6" xfId="36431" xr:uid="{D1226318-ADFF-460F-B0E9-52BACEBF343A}"/>
    <cellStyle name="Normal 8 3 2 7 7" xfId="39973" xr:uid="{CECE9A95-0F2A-4E2B-87EA-A5D15C5EE701}"/>
    <cellStyle name="Normal 8 3 2 8" xfId="13919" xr:uid="{00000000-0005-0000-0000-00006C500000}"/>
    <cellStyle name="Normal 8 3 2 9" xfId="17882" xr:uid="{00000000-0005-0000-0000-00006D500000}"/>
    <cellStyle name="Normal 8 3 20" xfId="38601" xr:uid="{8A9B247D-8AC3-4BB5-8FEE-14D1169A1BE2}"/>
    <cellStyle name="Normal 8 3 3" xfId="4726" xr:uid="{00000000-0005-0000-0000-00006E500000}"/>
    <cellStyle name="Normal 8 3 3 10" xfId="21667" xr:uid="{00000000-0005-0000-0000-00006F500000}"/>
    <cellStyle name="Normal 8 3 3 11" xfId="31473" xr:uid="{00000000-0005-0000-0000-000070500000}"/>
    <cellStyle name="Normal 8 3 3 12" xfId="35078" xr:uid="{3B81E209-472C-437A-922A-30DDABF7D1EA}"/>
    <cellStyle name="Normal 8 3 3 13" xfId="38620" xr:uid="{92C66DE3-721F-4D0C-861D-8F520D29CD26}"/>
    <cellStyle name="Normal 8 3 3 2" xfId="4810" xr:uid="{00000000-0005-0000-0000-000071500000}"/>
    <cellStyle name="Normal 8 3 3 2 10" xfId="31556" xr:uid="{00000000-0005-0000-0000-000072500000}"/>
    <cellStyle name="Normal 8 3 3 2 11" xfId="35161" xr:uid="{6DEF779A-B6C6-4304-BB41-919DA704F786}"/>
    <cellStyle name="Normal 8 3 3 2 12" xfId="38703" xr:uid="{FF7B525E-4D8E-4AD1-AC1D-ADCFADF16CB9}"/>
    <cellStyle name="Normal 8 3 3 2 2" xfId="4979" xr:uid="{00000000-0005-0000-0000-000073500000}"/>
    <cellStyle name="Normal 8 3 3 2 2 10" xfId="35327" xr:uid="{8508CA99-62C5-41ED-A870-116F6DB7C379}"/>
    <cellStyle name="Normal 8 3 3 2 2 11" xfId="38869" xr:uid="{66FC9539-8ECC-4F68-A24D-3B19966EABB5}"/>
    <cellStyle name="Normal 8 3 3 2 2 2" xfId="5313" xr:uid="{00000000-0005-0000-0000-000074500000}"/>
    <cellStyle name="Normal 8 3 3 2 2 2 2" xfId="6820" xr:uid="{00000000-0005-0000-0000-000075500000}"/>
    <cellStyle name="Normal 8 3 3 2 2 2 2 2" xfId="15865" xr:uid="{00000000-0005-0000-0000-000076500000}"/>
    <cellStyle name="Normal 8 3 3 2 2 2 2 3" xfId="19830" xr:uid="{00000000-0005-0000-0000-000077500000}"/>
    <cellStyle name="Normal 8 3 3 2 2 2 2 4" xfId="23607" xr:uid="{00000000-0005-0000-0000-000078500000}"/>
    <cellStyle name="Normal 8 3 3 2 2 2 2 5" xfId="33414" xr:uid="{00000000-0005-0000-0000-000079500000}"/>
    <cellStyle name="Normal 8 3 3 2 2 2 2 6" xfId="37013" xr:uid="{46987997-7C5B-4928-B33F-7D706F687BB3}"/>
    <cellStyle name="Normal 8 3 3 2 2 2 2 7" xfId="40555" xr:uid="{5E49ECF7-9872-49D6-8537-F810E9D47043}"/>
    <cellStyle name="Normal 8 3 3 2 2 2 3" xfId="14501" xr:uid="{00000000-0005-0000-0000-00007A500000}"/>
    <cellStyle name="Normal 8 3 3 2 2 2 4" xfId="18464" xr:uid="{00000000-0005-0000-0000-00007B500000}"/>
    <cellStyle name="Normal 8 3 3 2 2 2 5" xfId="22248" xr:uid="{00000000-0005-0000-0000-00007C500000}"/>
    <cellStyle name="Normal 8 3 3 2 2 2 6" xfId="32054" xr:uid="{00000000-0005-0000-0000-00007D500000}"/>
    <cellStyle name="Normal 8 3 3 2 2 2 7" xfId="35659" xr:uid="{FCD46B86-596F-444F-BD1D-C810F3E15939}"/>
    <cellStyle name="Normal 8 3 3 2 2 2 8" xfId="39201" xr:uid="{0F76C145-1D57-4A1D-80C0-E6BB5645B034}"/>
    <cellStyle name="Normal 8 3 3 2 2 3" xfId="5645" xr:uid="{00000000-0005-0000-0000-00007E500000}"/>
    <cellStyle name="Normal 8 3 3 2 2 3 2" xfId="7152" xr:uid="{00000000-0005-0000-0000-00007F500000}"/>
    <cellStyle name="Normal 8 3 3 2 2 3 2 2" xfId="16197" xr:uid="{00000000-0005-0000-0000-000080500000}"/>
    <cellStyle name="Normal 8 3 3 2 2 3 2 3" xfId="20162" xr:uid="{00000000-0005-0000-0000-000081500000}"/>
    <cellStyle name="Normal 8 3 3 2 2 3 2 4" xfId="23939" xr:uid="{00000000-0005-0000-0000-000082500000}"/>
    <cellStyle name="Normal 8 3 3 2 2 3 2 5" xfId="33746" xr:uid="{00000000-0005-0000-0000-000083500000}"/>
    <cellStyle name="Normal 8 3 3 2 2 3 2 6" xfId="37345" xr:uid="{65F4CB5A-C07F-454E-81A6-E43EE4250D4C}"/>
    <cellStyle name="Normal 8 3 3 2 2 3 2 7" xfId="40887" xr:uid="{8858F84B-1FBA-448F-9E24-4300E66A7ECA}"/>
    <cellStyle name="Normal 8 3 3 2 2 3 3" xfId="14833" xr:uid="{00000000-0005-0000-0000-000084500000}"/>
    <cellStyle name="Normal 8 3 3 2 2 3 4" xfId="18796" xr:uid="{00000000-0005-0000-0000-000085500000}"/>
    <cellStyle name="Normal 8 3 3 2 2 3 5" xfId="22580" xr:uid="{00000000-0005-0000-0000-000086500000}"/>
    <cellStyle name="Normal 8 3 3 2 2 3 6" xfId="32386" xr:uid="{00000000-0005-0000-0000-000087500000}"/>
    <cellStyle name="Normal 8 3 3 2 2 3 7" xfId="35991" xr:uid="{2CC74FB3-3200-40FF-B290-8E303883399C}"/>
    <cellStyle name="Normal 8 3 3 2 2 3 8" xfId="39533" xr:uid="{52243F94-B013-4CD4-BBA3-8103EEAD4C47}"/>
    <cellStyle name="Normal 8 3 3 2 2 4" xfId="5977" xr:uid="{00000000-0005-0000-0000-000088500000}"/>
    <cellStyle name="Normal 8 3 3 2 2 4 2" xfId="7484" xr:uid="{00000000-0005-0000-0000-000089500000}"/>
    <cellStyle name="Normal 8 3 3 2 2 4 2 2" xfId="16529" xr:uid="{00000000-0005-0000-0000-00008A500000}"/>
    <cellStyle name="Normal 8 3 3 2 2 4 2 3" xfId="20494" xr:uid="{00000000-0005-0000-0000-00008B500000}"/>
    <cellStyle name="Normal 8 3 3 2 2 4 2 4" xfId="24271" xr:uid="{00000000-0005-0000-0000-00008C500000}"/>
    <cellStyle name="Normal 8 3 3 2 2 4 2 5" xfId="34078" xr:uid="{00000000-0005-0000-0000-00008D500000}"/>
    <cellStyle name="Normal 8 3 3 2 2 4 2 6" xfId="37677" xr:uid="{B79FC714-BA5B-4A6E-9DC0-2BC5D2361DC3}"/>
    <cellStyle name="Normal 8 3 3 2 2 4 2 7" xfId="41219" xr:uid="{B22D02C4-8697-4B6D-9B52-0A4F91244BEC}"/>
    <cellStyle name="Normal 8 3 3 2 2 4 3" xfId="15165" xr:uid="{00000000-0005-0000-0000-00008E500000}"/>
    <cellStyle name="Normal 8 3 3 2 2 4 4" xfId="19128" xr:uid="{00000000-0005-0000-0000-00008F500000}"/>
    <cellStyle name="Normal 8 3 3 2 2 4 5" xfId="22912" xr:uid="{00000000-0005-0000-0000-000090500000}"/>
    <cellStyle name="Normal 8 3 3 2 2 4 6" xfId="32718" xr:uid="{00000000-0005-0000-0000-000091500000}"/>
    <cellStyle name="Normal 8 3 3 2 2 4 7" xfId="36323" xr:uid="{4D3B787F-032F-41E1-BF3F-DB6BAE545B46}"/>
    <cellStyle name="Normal 8 3 3 2 2 4 8" xfId="39865" xr:uid="{33D23AAE-53F7-4479-AE5D-6F3C2E3DD828}"/>
    <cellStyle name="Normal 8 3 3 2 2 5" xfId="6488" xr:uid="{00000000-0005-0000-0000-000092500000}"/>
    <cellStyle name="Normal 8 3 3 2 2 5 2" xfId="15533" xr:uid="{00000000-0005-0000-0000-000093500000}"/>
    <cellStyle name="Normal 8 3 3 2 2 5 3" xfId="19498" xr:uid="{00000000-0005-0000-0000-000094500000}"/>
    <cellStyle name="Normal 8 3 3 2 2 5 4" xfId="23275" xr:uid="{00000000-0005-0000-0000-000095500000}"/>
    <cellStyle name="Normal 8 3 3 2 2 5 5" xfId="33082" xr:uid="{00000000-0005-0000-0000-000096500000}"/>
    <cellStyle name="Normal 8 3 3 2 2 5 6" xfId="36681" xr:uid="{89E2A894-EDB1-43AA-8B87-6EF1FFA2492F}"/>
    <cellStyle name="Normal 8 3 3 2 2 5 7" xfId="40223" xr:uid="{001423E3-2DFA-4CCE-898E-D909CE4965F5}"/>
    <cellStyle name="Normal 8 3 3 2 2 6" xfId="14169" xr:uid="{00000000-0005-0000-0000-000097500000}"/>
    <cellStyle name="Normal 8 3 3 2 2 7" xfId="18132" xr:uid="{00000000-0005-0000-0000-000098500000}"/>
    <cellStyle name="Normal 8 3 3 2 2 8" xfId="21916" xr:uid="{00000000-0005-0000-0000-000099500000}"/>
    <cellStyle name="Normal 8 3 3 2 2 9" xfId="31722" xr:uid="{00000000-0005-0000-0000-00009A500000}"/>
    <cellStyle name="Normal 8 3 3 2 3" xfId="5147" xr:uid="{00000000-0005-0000-0000-00009B500000}"/>
    <cellStyle name="Normal 8 3 3 2 3 2" xfId="6654" xr:uid="{00000000-0005-0000-0000-00009C500000}"/>
    <cellStyle name="Normal 8 3 3 2 3 2 2" xfId="15699" xr:uid="{00000000-0005-0000-0000-00009D500000}"/>
    <cellStyle name="Normal 8 3 3 2 3 2 3" xfId="19664" xr:uid="{00000000-0005-0000-0000-00009E500000}"/>
    <cellStyle name="Normal 8 3 3 2 3 2 4" xfId="23441" xr:uid="{00000000-0005-0000-0000-00009F500000}"/>
    <cellStyle name="Normal 8 3 3 2 3 2 5" xfId="33248" xr:uid="{00000000-0005-0000-0000-0000A0500000}"/>
    <cellStyle name="Normal 8 3 3 2 3 2 6" xfId="36847" xr:uid="{C2E58F84-5850-4FD8-99E9-8E2D3A6D7CD5}"/>
    <cellStyle name="Normal 8 3 3 2 3 2 7" xfId="40389" xr:uid="{B1C4F527-410F-4208-A3A7-8F34805F840A}"/>
    <cellStyle name="Normal 8 3 3 2 3 3" xfId="14335" xr:uid="{00000000-0005-0000-0000-0000A1500000}"/>
    <cellStyle name="Normal 8 3 3 2 3 4" xfId="18298" xr:uid="{00000000-0005-0000-0000-0000A2500000}"/>
    <cellStyle name="Normal 8 3 3 2 3 5" xfId="22082" xr:uid="{00000000-0005-0000-0000-0000A3500000}"/>
    <cellStyle name="Normal 8 3 3 2 3 6" xfId="31888" xr:uid="{00000000-0005-0000-0000-0000A4500000}"/>
    <cellStyle name="Normal 8 3 3 2 3 7" xfId="35493" xr:uid="{4355383A-92A4-48F0-941E-CCD7D198B518}"/>
    <cellStyle name="Normal 8 3 3 2 3 8" xfId="39035" xr:uid="{0DBF1D12-0DFC-4B27-98D0-AFE846141543}"/>
    <cellStyle name="Normal 8 3 3 2 4" xfId="5479" xr:uid="{00000000-0005-0000-0000-0000A5500000}"/>
    <cellStyle name="Normal 8 3 3 2 4 2" xfId="6986" xr:uid="{00000000-0005-0000-0000-0000A6500000}"/>
    <cellStyle name="Normal 8 3 3 2 4 2 2" xfId="16031" xr:uid="{00000000-0005-0000-0000-0000A7500000}"/>
    <cellStyle name="Normal 8 3 3 2 4 2 3" xfId="19996" xr:uid="{00000000-0005-0000-0000-0000A8500000}"/>
    <cellStyle name="Normal 8 3 3 2 4 2 4" xfId="23773" xr:uid="{00000000-0005-0000-0000-0000A9500000}"/>
    <cellStyle name="Normal 8 3 3 2 4 2 5" xfId="33580" xr:uid="{00000000-0005-0000-0000-0000AA500000}"/>
    <cellStyle name="Normal 8 3 3 2 4 2 6" xfId="37179" xr:uid="{A20EB626-F18A-404F-9D68-2367EC94CA74}"/>
    <cellStyle name="Normal 8 3 3 2 4 2 7" xfId="40721" xr:uid="{6843B2A8-A2ED-4C88-873E-18F9A048BA8D}"/>
    <cellStyle name="Normal 8 3 3 2 4 3" xfId="14667" xr:uid="{00000000-0005-0000-0000-0000AB500000}"/>
    <cellStyle name="Normal 8 3 3 2 4 4" xfId="18630" xr:uid="{00000000-0005-0000-0000-0000AC500000}"/>
    <cellStyle name="Normal 8 3 3 2 4 5" xfId="22414" xr:uid="{00000000-0005-0000-0000-0000AD500000}"/>
    <cellStyle name="Normal 8 3 3 2 4 6" xfId="32220" xr:uid="{00000000-0005-0000-0000-0000AE500000}"/>
    <cellStyle name="Normal 8 3 3 2 4 7" xfId="35825" xr:uid="{FBB72B30-456F-47C0-A14F-7071CFCD3C54}"/>
    <cellStyle name="Normal 8 3 3 2 4 8" xfId="39367" xr:uid="{09BF2DBF-4ABD-4DC8-A698-BC5BDD810556}"/>
    <cellStyle name="Normal 8 3 3 2 5" xfId="5811" xr:uid="{00000000-0005-0000-0000-0000AF500000}"/>
    <cellStyle name="Normal 8 3 3 2 5 2" xfId="7318" xr:uid="{00000000-0005-0000-0000-0000B0500000}"/>
    <cellStyle name="Normal 8 3 3 2 5 2 2" xfId="16363" xr:uid="{00000000-0005-0000-0000-0000B1500000}"/>
    <cellStyle name="Normal 8 3 3 2 5 2 3" xfId="20328" xr:uid="{00000000-0005-0000-0000-0000B2500000}"/>
    <cellStyle name="Normal 8 3 3 2 5 2 4" xfId="24105" xr:uid="{00000000-0005-0000-0000-0000B3500000}"/>
    <cellStyle name="Normal 8 3 3 2 5 2 5" xfId="33912" xr:uid="{00000000-0005-0000-0000-0000B4500000}"/>
    <cellStyle name="Normal 8 3 3 2 5 2 6" xfId="37511" xr:uid="{FB78241F-351B-41F1-B048-FF61260EDAB0}"/>
    <cellStyle name="Normal 8 3 3 2 5 2 7" xfId="41053" xr:uid="{3ADFB83F-6EF6-4EBB-9944-639011B99578}"/>
    <cellStyle name="Normal 8 3 3 2 5 3" xfId="14999" xr:uid="{00000000-0005-0000-0000-0000B5500000}"/>
    <cellStyle name="Normal 8 3 3 2 5 4" xfId="18962" xr:uid="{00000000-0005-0000-0000-0000B6500000}"/>
    <cellStyle name="Normal 8 3 3 2 5 5" xfId="22746" xr:uid="{00000000-0005-0000-0000-0000B7500000}"/>
    <cellStyle name="Normal 8 3 3 2 5 6" xfId="32552" xr:uid="{00000000-0005-0000-0000-0000B8500000}"/>
    <cellStyle name="Normal 8 3 3 2 5 7" xfId="36157" xr:uid="{0062B88E-DEA3-4B67-B7B8-AECB94B40074}"/>
    <cellStyle name="Normal 8 3 3 2 5 8" xfId="39699" xr:uid="{5DBFA3A9-04A5-4CC4-A3CC-185EDE2B9711}"/>
    <cellStyle name="Normal 8 3 3 2 6" xfId="6322" xr:uid="{00000000-0005-0000-0000-0000B9500000}"/>
    <cellStyle name="Normal 8 3 3 2 6 2" xfId="15367" xr:uid="{00000000-0005-0000-0000-0000BA500000}"/>
    <cellStyle name="Normal 8 3 3 2 6 3" xfId="19332" xr:uid="{00000000-0005-0000-0000-0000BB500000}"/>
    <cellStyle name="Normal 8 3 3 2 6 4" xfId="23109" xr:uid="{00000000-0005-0000-0000-0000BC500000}"/>
    <cellStyle name="Normal 8 3 3 2 6 5" xfId="32916" xr:uid="{00000000-0005-0000-0000-0000BD500000}"/>
    <cellStyle name="Normal 8 3 3 2 6 6" xfId="36515" xr:uid="{A7246BCF-0963-4AC5-BCCD-29B089B9B6C6}"/>
    <cellStyle name="Normal 8 3 3 2 6 7" xfId="40057" xr:uid="{952BFE95-05D4-4768-8BFE-8DEA3FC34466}"/>
    <cellStyle name="Normal 8 3 3 2 7" xfId="14003" xr:uid="{00000000-0005-0000-0000-0000BE500000}"/>
    <cellStyle name="Normal 8 3 3 2 8" xfId="17966" xr:uid="{00000000-0005-0000-0000-0000BF500000}"/>
    <cellStyle name="Normal 8 3 3 2 9" xfId="21750" xr:uid="{00000000-0005-0000-0000-0000C0500000}"/>
    <cellStyle name="Normal 8 3 3 3" xfId="4896" xr:uid="{00000000-0005-0000-0000-0000C1500000}"/>
    <cellStyle name="Normal 8 3 3 3 10" xfId="35244" xr:uid="{821C98AD-09E0-49F4-A7A4-54312A0B5E03}"/>
    <cellStyle name="Normal 8 3 3 3 11" xfId="38786" xr:uid="{37B3F884-7172-4F71-B1FF-8EDF5BEC348B}"/>
    <cellStyle name="Normal 8 3 3 3 2" xfId="5230" xr:uid="{00000000-0005-0000-0000-0000C2500000}"/>
    <cellStyle name="Normal 8 3 3 3 2 2" xfId="6737" xr:uid="{00000000-0005-0000-0000-0000C3500000}"/>
    <cellStyle name="Normal 8 3 3 3 2 2 2" xfId="15782" xr:uid="{00000000-0005-0000-0000-0000C4500000}"/>
    <cellStyle name="Normal 8 3 3 3 2 2 3" xfId="19747" xr:uid="{00000000-0005-0000-0000-0000C5500000}"/>
    <cellStyle name="Normal 8 3 3 3 2 2 4" xfId="23524" xr:uid="{00000000-0005-0000-0000-0000C6500000}"/>
    <cellStyle name="Normal 8 3 3 3 2 2 5" xfId="33331" xr:uid="{00000000-0005-0000-0000-0000C7500000}"/>
    <cellStyle name="Normal 8 3 3 3 2 2 6" xfId="36930" xr:uid="{39C7AC59-03C8-4004-84A4-E1C555A03625}"/>
    <cellStyle name="Normal 8 3 3 3 2 2 7" xfId="40472" xr:uid="{7965AD90-454B-47A7-A7AA-32C4A72D3C68}"/>
    <cellStyle name="Normal 8 3 3 3 2 3" xfId="14418" xr:uid="{00000000-0005-0000-0000-0000C8500000}"/>
    <cellStyle name="Normal 8 3 3 3 2 4" xfId="18381" xr:uid="{00000000-0005-0000-0000-0000C9500000}"/>
    <cellStyle name="Normal 8 3 3 3 2 5" xfId="22165" xr:uid="{00000000-0005-0000-0000-0000CA500000}"/>
    <cellStyle name="Normal 8 3 3 3 2 6" xfId="31971" xr:uid="{00000000-0005-0000-0000-0000CB500000}"/>
    <cellStyle name="Normal 8 3 3 3 2 7" xfId="35576" xr:uid="{DD5E6D88-7B0A-4F25-A5BE-FB282283FA63}"/>
    <cellStyle name="Normal 8 3 3 3 2 8" xfId="39118" xr:uid="{F11C1B53-6147-43F9-87BC-0FBAB9F1B661}"/>
    <cellStyle name="Normal 8 3 3 3 3" xfId="5562" xr:uid="{00000000-0005-0000-0000-0000CC500000}"/>
    <cellStyle name="Normal 8 3 3 3 3 2" xfId="7069" xr:uid="{00000000-0005-0000-0000-0000CD500000}"/>
    <cellStyle name="Normal 8 3 3 3 3 2 2" xfId="16114" xr:uid="{00000000-0005-0000-0000-0000CE500000}"/>
    <cellStyle name="Normal 8 3 3 3 3 2 3" xfId="20079" xr:uid="{00000000-0005-0000-0000-0000CF500000}"/>
    <cellStyle name="Normal 8 3 3 3 3 2 4" xfId="23856" xr:uid="{00000000-0005-0000-0000-0000D0500000}"/>
    <cellStyle name="Normal 8 3 3 3 3 2 5" xfId="33663" xr:uid="{00000000-0005-0000-0000-0000D1500000}"/>
    <cellStyle name="Normal 8 3 3 3 3 2 6" xfId="37262" xr:uid="{5010903F-B506-45B0-84BC-399CC8368741}"/>
    <cellStyle name="Normal 8 3 3 3 3 2 7" xfId="40804" xr:uid="{43BA2807-AFDC-444E-9DCC-04E7FC12A2DC}"/>
    <cellStyle name="Normal 8 3 3 3 3 3" xfId="14750" xr:uid="{00000000-0005-0000-0000-0000D2500000}"/>
    <cellStyle name="Normal 8 3 3 3 3 4" xfId="18713" xr:uid="{00000000-0005-0000-0000-0000D3500000}"/>
    <cellStyle name="Normal 8 3 3 3 3 5" xfId="22497" xr:uid="{00000000-0005-0000-0000-0000D4500000}"/>
    <cellStyle name="Normal 8 3 3 3 3 6" xfId="32303" xr:uid="{00000000-0005-0000-0000-0000D5500000}"/>
    <cellStyle name="Normal 8 3 3 3 3 7" xfId="35908" xr:uid="{C1608648-1AE8-43BF-87F4-1F19ECFF188D}"/>
    <cellStyle name="Normal 8 3 3 3 3 8" xfId="39450" xr:uid="{FB0BDADB-B52B-4FDD-AD9A-7489FA97D315}"/>
    <cellStyle name="Normal 8 3 3 3 4" xfId="5894" xr:uid="{00000000-0005-0000-0000-0000D6500000}"/>
    <cellStyle name="Normal 8 3 3 3 4 2" xfId="7401" xr:uid="{00000000-0005-0000-0000-0000D7500000}"/>
    <cellStyle name="Normal 8 3 3 3 4 2 2" xfId="16446" xr:uid="{00000000-0005-0000-0000-0000D8500000}"/>
    <cellStyle name="Normal 8 3 3 3 4 2 3" xfId="20411" xr:uid="{00000000-0005-0000-0000-0000D9500000}"/>
    <cellStyle name="Normal 8 3 3 3 4 2 4" xfId="24188" xr:uid="{00000000-0005-0000-0000-0000DA500000}"/>
    <cellStyle name="Normal 8 3 3 3 4 2 5" xfId="33995" xr:uid="{00000000-0005-0000-0000-0000DB500000}"/>
    <cellStyle name="Normal 8 3 3 3 4 2 6" xfId="37594" xr:uid="{B4D3D185-4A51-4C62-B784-BB32D540411D}"/>
    <cellStyle name="Normal 8 3 3 3 4 2 7" xfId="41136" xr:uid="{4D114822-632E-4686-91C7-C24EE29CAEF2}"/>
    <cellStyle name="Normal 8 3 3 3 4 3" xfId="15082" xr:uid="{00000000-0005-0000-0000-0000DC500000}"/>
    <cellStyle name="Normal 8 3 3 3 4 4" xfId="19045" xr:uid="{00000000-0005-0000-0000-0000DD500000}"/>
    <cellStyle name="Normal 8 3 3 3 4 5" xfId="22829" xr:uid="{00000000-0005-0000-0000-0000DE500000}"/>
    <cellStyle name="Normal 8 3 3 3 4 6" xfId="32635" xr:uid="{00000000-0005-0000-0000-0000DF500000}"/>
    <cellStyle name="Normal 8 3 3 3 4 7" xfId="36240" xr:uid="{6B11C90C-CD9E-4A8B-BEC1-3850A92094BE}"/>
    <cellStyle name="Normal 8 3 3 3 4 8" xfId="39782" xr:uid="{1D8DACD5-FE12-47AC-BB22-3ED15E9A81E3}"/>
    <cellStyle name="Normal 8 3 3 3 5" xfId="6405" xr:uid="{00000000-0005-0000-0000-0000E0500000}"/>
    <cellStyle name="Normal 8 3 3 3 5 2" xfId="15450" xr:uid="{00000000-0005-0000-0000-0000E1500000}"/>
    <cellStyle name="Normal 8 3 3 3 5 3" xfId="19415" xr:uid="{00000000-0005-0000-0000-0000E2500000}"/>
    <cellStyle name="Normal 8 3 3 3 5 4" xfId="23192" xr:uid="{00000000-0005-0000-0000-0000E3500000}"/>
    <cellStyle name="Normal 8 3 3 3 5 5" xfId="32999" xr:uid="{00000000-0005-0000-0000-0000E4500000}"/>
    <cellStyle name="Normal 8 3 3 3 5 6" xfId="36598" xr:uid="{D7E01FC5-769A-4612-A625-F508EC3C8FF5}"/>
    <cellStyle name="Normal 8 3 3 3 5 7" xfId="40140" xr:uid="{BF075B65-F835-4A95-8BD6-60C906C3BA36}"/>
    <cellStyle name="Normal 8 3 3 3 6" xfId="14086" xr:uid="{00000000-0005-0000-0000-0000E5500000}"/>
    <cellStyle name="Normal 8 3 3 3 7" xfId="18049" xr:uid="{00000000-0005-0000-0000-0000E6500000}"/>
    <cellStyle name="Normal 8 3 3 3 8" xfId="21833" xr:uid="{00000000-0005-0000-0000-0000E7500000}"/>
    <cellStyle name="Normal 8 3 3 3 9" xfId="31639" xr:uid="{00000000-0005-0000-0000-0000E8500000}"/>
    <cellStyle name="Normal 8 3 3 4" xfId="5064" xr:uid="{00000000-0005-0000-0000-0000E9500000}"/>
    <cellStyle name="Normal 8 3 3 4 2" xfId="6571" xr:uid="{00000000-0005-0000-0000-0000EA500000}"/>
    <cellStyle name="Normal 8 3 3 4 2 2" xfId="15616" xr:uid="{00000000-0005-0000-0000-0000EB500000}"/>
    <cellStyle name="Normal 8 3 3 4 2 3" xfId="19581" xr:uid="{00000000-0005-0000-0000-0000EC500000}"/>
    <cellStyle name="Normal 8 3 3 4 2 4" xfId="23358" xr:uid="{00000000-0005-0000-0000-0000ED500000}"/>
    <cellStyle name="Normal 8 3 3 4 2 5" xfId="33165" xr:uid="{00000000-0005-0000-0000-0000EE500000}"/>
    <cellStyle name="Normal 8 3 3 4 2 6" xfId="36764" xr:uid="{9C02C36F-D9A1-40C4-9A74-18138CDAB49C}"/>
    <cellStyle name="Normal 8 3 3 4 2 7" xfId="40306" xr:uid="{5309BE9E-B924-4BF3-85B2-0AB3CF61D2BD}"/>
    <cellStyle name="Normal 8 3 3 4 3" xfId="14252" xr:uid="{00000000-0005-0000-0000-0000EF500000}"/>
    <cellStyle name="Normal 8 3 3 4 4" xfId="18215" xr:uid="{00000000-0005-0000-0000-0000F0500000}"/>
    <cellStyle name="Normal 8 3 3 4 5" xfId="21999" xr:uid="{00000000-0005-0000-0000-0000F1500000}"/>
    <cellStyle name="Normal 8 3 3 4 6" xfId="31805" xr:uid="{00000000-0005-0000-0000-0000F2500000}"/>
    <cellStyle name="Normal 8 3 3 4 7" xfId="35410" xr:uid="{38A4CDE0-ABFD-471E-936C-CBF3D98F6D5A}"/>
    <cellStyle name="Normal 8 3 3 4 8" xfId="38952" xr:uid="{AE0CAC96-1DB9-4C6E-9BAB-5AFBD87E11B9}"/>
    <cellStyle name="Normal 8 3 3 5" xfId="5396" xr:uid="{00000000-0005-0000-0000-0000F3500000}"/>
    <cellStyle name="Normal 8 3 3 5 2" xfId="6903" xr:uid="{00000000-0005-0000-0000-0000F4500000}"/>
    <cellStyle name="Normal 8 3 3 5 2 2" xfId="15948" xr:uid="{00000000-0005-0000-0000-0000F5500000}"/>
    <cellStyle name="Normal 8 3 3 5 2 3" xfId="19913" xr:uid="{00000000-0005-0000-0000-0000F6500000}"/>
    <cellStyle name="Normal 8 3 3 5 2 4" xfId="23690" xr:uid="{00000000-0005-0000-0000-0000F7500000}"/>
    <cellStyle name="Normal 8 3 3 5 2 5" xfId="33497" xr:uid="{00000000-0005-0000-0000-0000F8500000}"/>
    <cellStyle name="Normal 8 3 3 5 2 6" xfId="37096" xr:uid="{A0F6A68E-AC49-4E1A-B4B2-CEA967B773D0}"/>
    <cellStyle name="Normal 8 3 3 5 2 7" xfId="40638" xr:uid="{AF1E52FE-3DA6-4CDB-9ED1-F562C02A3E4E}"/>
    <cellStyle name="Normal 8 3 3 5 3" xfId="14584" xr:uid="{00000000-0005-0000-0000-0000F9500000}"/>
    <cellStyle name="Normal 8 3 3 5 4" xfId="18547" xr:uid="{00000000-0005-0000-0000-0000FA500000}"/>
    <cellStyle name="Normal 8 3 3 5 5" xfId="22331" xr:uid="{00000000-0005-0000-0000-0000FB500000}"/>
    <cellStyle name="Normal 8 3 3 5 6" xfId="32137" xr:uid="{00000000-0005-0000-0000-0000FC500000}"/>
    <cellStyle name="Normal 8 3 3 5 7" xfId="35742" xr:uid="{B4AA6B66-411D-4CE5-92FA-FCF20F38220C}"/>
    <cellStyle name="Normal 8 3 3 5 8" xfId="39284" xr:uid="{243595D7-4DB5-4A90-86B0-F340C4048257}"/>
    <cellStyle name="Normal 8 3 3 6" xfId="5728" xr:uid="{00000000-0005-0000-0000-0000FD500000}"/>
    <cellStyle name="Normal 8 3 3 6 2" xfId="7235" xr:uid="{00000000-0005-0000-0000-0000FE500000}"/>
    <cellStyle name="Normal 8 3 3 6 2 2" xfId="16280" xr:uid="{00000000-0005-0000-0000-0000FF500000}"/>
    <cellStyle name="Normal 8 3 3 6 2 3" xfId="20245" xr:uid="{00000000-0005-0000-0000-000000510000}"/>
    <cellStyle name="Normal 8 3 3 6 2 4" xfId="24022" xr:uid="{00000000-0005-0000-0000-000001510000}"/>
    <cellStyle name="Normal 8 3 3 6 2 5" xfId="33829" xr:uid="{00000000-0005-0000-0000-000002510000}"/>
    <cellStyle name="Normal 8 3 3 6 2 6" xfId="37428" xr:uid="{27E70AAF-B4B8-467C-B7A1-4BF13322A4C8}"/>
    <cellStyle name="Normal 8 3 3 6 2 7" xfId="40970" xr:uid="{9B670EA9-148D-4339-9758-C17D43682DDB}"/>
    <cellStyle name="Normal 8 3 3 6 3" xfId="14916" xr:uid="{00000000-0005-0000-0000-000003510000}"/>
    <cellStyle name="Normal 8 3 3 6 4" xfId="18879" xr:uid="{00000000-0005-0000-0000-000004510000}"/>
    <cellStyle name="Normal 8 3 3 6 5" xfId="22663" xr:uid="{00000000-0005-0000-0000-000005510000}"/>
    <cellStyle name="Normal 8 3 3 6 6" xfId="32469" xr:uid="{00000000-0005-0000-0000-000006510000}"/>
    <cellStyle name="Normal 8 3 3 6 7" xfId="36074" xr:uid="{33DAF9A1-EAC5-46C3-8B30-E53A8173AF80}"/>
    <cellStyle name="Normal 8 3 3 6 8" xfId="39616" xr:uid="{F443CEF1-279A-47C1-840E-9374BA90B779}"/>
    <cellStyle name="Normal 8 3 3 7" xfId="6239" xr:uid="{00000000-0005-0000-0000-000007510000}"/>
    <cellStyle name="Normal 8 3 3 7 2" xfId="15284" xr:uid="{00000000-0005-0000-0000-000008510000}"/>
    <cellStyle name="Normal 8 3 3 7 3" xfId="19249" xr:uid="{00000000-0005-0000-0000-000009510000}"/>
    <cellStyle name="Normal 8 3 3 7 4" xfId="23026" xr:uid="{00000000-0005-0000-0000-00000A510000}"/>
    <cellStyle name="Normal 8 3 3 7 5" xfId="32833" xr:uid="{00000000-0005-0000-0000-00000B510000}"/>
    <cellStyle name="Normal 8 3 3 7 6" xfId="36432" xr:uid="{2388CF19-AEC4-49DF-9BC5-664B87508552}"/>
    <cellStyle name="Normal 8 3 3 7 7" xfId="39974" xr:uid="{407D627C-3659-4506-90C7-D0CAF3EFCF16}"/>
    <cellStyle name="Normal 8 3 3 8" xfId="13920" xr:uid="{00000000-0005-0000-0000-00000C510000}"/>
    <cellStyle name="Normal 8 3 3 9" xfId="17883" xr:uid="{00000000-0005-0000-0000-00000D510000}"/>
    <cellStyle name="Normal 8 3 4" xfId="4741" xr:uid="{00000000-0005-0000-0000-00000E510000}"/>
    <cellStyle name="Normal 8 3 4 10" xfId="21681" xr:uid="{00000000-0005-0000-0000-00000F510000}"/>
    <cellStyle name="Normal 8 3 4 11" xfId="31487" xr:uid="{00000000-0005-0000-0000-000010510000}"/>
    <cellStyle name="Normal 8 3 4 12" xfId="35092" xr:uid="{00159136-2F3B-4F04-A4BA-D65808BA4FD7}"/>
    <cellStyle name="Normal 8 3 4 13" xfId="38634" xr:uid="{E4C5D931-1090-40B2-8F98-DFEC6BC36ADC}"/>
    <cellStyle name="Normal 8 3 4 2" xfId="4824" xr:uid="{00000000-0005-0000-0000-000011510000}"/>
    <cellStyle name="Normal 8 3 4 2 10" xfId="31570" xr:uid="{00000000-0005-0000-0000-000012510000}"/>
    <cellStyle name="Normal 8 3 4 2 11" xfId="35175" xr:uid="{6B4B61D1-A6E4-42D7-8F93-2BE06DE810EA}"/>
    <cellStyle name="Normal 8 3 4 2 12" xfId="38717" xr:uid="{4C601E66-C11C-496C-AEA6-4C0E707B7745}"/>
    <cellStyle name="Normal 8 3 4 2 2" xfId="4993" xr:uid="{00000000-0005-0000-0000-000013510000}"/>
    <cellStyle name="Normal 8 3 4 2 2 10" xfId="35341" xr:uid="{D8342896-FA3D-4EA5-9BAA-1952A569CF8A}"/>
    <cellStyle name="Normal 8 3 4 2 2 11" xfId="38883" xr:uid="{A0C3CB22-7BAE-4A8E-838D-BA2B8552048B}"/>
    <cellStyle name="Normal 8 3 4 2 2 2" xfId="5327" xr:uid="{00000000-0005-0000-0000-000014510000}"/>
    <cellStyle name="Normal 8 3 4 2 2 2 2" xfId="6834" xr:uid="{00000000-0005-0000-0000-000015510000}"/>
    <cellStyle name="Normal 8 3 4 2 2 2 2 2" xfId="15879" xr:uid="{00000000-0005-0000-0000-000016510000}"/>
    <cellStyle name="Normal 8 3 4 2 2 2 2 3" xfId="19844" xr:uid="{00000000-0005-0000-0000-000017510000}"/>
    <cellStyle name="Normal 8 3 4 2 2 2 2 4" xfId="23621" xr:uid="{00000000-0005-0000-0000-000018510000}"/>
    <cellStyle name="Normal 8 3 4 2 2 2 2 5" xfId="33428" xr:uid="{00000000-0005-0000-0000-000019510000}"/>
    <cellStyle name="Normal 8 3 4 2 2 2 2 6" xfId="37027" xr:uid="{C43C3D61-D7F7-4D66-93F4-01AFB291739B}"/>
    <cellStyle name="Normal 8 3 4 2 2 2 2 7" xfId="40569" xr:uid="{03187E88-1E75-44A4-B398-D72F8DAD7E86}"/>
    <cellStyle name="Normal 8 3 4 2 2 2 3" xfId="14515" xr:uid="{00000000-0005-0000-0000-00001A510000}"/>
    <cellStyle name="Normal 8 3 4 2 2 2 4" xfId="18478" xr:uid="{00000000-0005-0000-0000-00001B510000}"/>
    <cellStyle name="Normal 8 3 4 2 2 2 5" xfId="22262" xr:uid="{00000000-0005-0000-0000-00001C510000}"/>
    <cellStyle name="Normal 8 3 4 2 2 2 6" xfId="32068" xr:uid="{00000000-0005-0000-0000-00001D510000}"/>
    <cellStyle name="Normal 8 3 4 2 2 2 7" xfId="35673" xr:uid="{17493D85-4E08-409C-8D05-6EA8B47F4395}"/>
    <cellStyle name="Normal 8 3 4 2 2 2 8" xfId="39215" xr:uid="{2374CF47-D50B-4B60-8780-746AFE1791CC}"/>
    <cellStyle name="Normal 8 3 4 2 2 3" xfId="5659" xr:uid="{00000000-0005-0000-0000-00001E510000}"/>
    <cellStyle name="Normal 8 3 4 2 2 3 2" xfId="7166" xr:uid="{00000000-0005-0000-0000-00001F510000}"/>
    <cellStyle name="Normal 8 3 4 2 2 3 2 2" xfId="16211" xr:uid="{00000000-0005-0000-0000-000020510000}"/>
    <cellStyle name="Normal 8 3 4 2 2 3 2 3" xfId="20176" xr:uid="{00000000-0005-0000-0000-000021510000}"/>
    <cellStyle name="Normal 8 3 4 2 2 3 2 4" xfId="23953" xr:uid="{00000000-0005-0000-0000-000022510000}"/>
    <cellStyle name="Normal 8 3 4 2 2 3 2 5" xfId="33760" xr:uid="{00000000-0005-0000-0000-000023510000}"/>
    <cellStyle name="Normal 8 3 4 2 2 3 2 6" xfId="37359" xr:uid="{86D0BAF5-D716-4430-BF5B-DFB9984CC36F}"/>
    <cellStyle name="Normal 8 3 4 2 2 3 2 7" xfId="40901" xr:uid="{87344932-E5B5-4ACB-97E9-B8A2F8D43425}"/>
    <cellStyle name="Normal 8 3 4 2 2 3 3" xfId="14847" xr:uid="{00000000-0005-0000-0000-000024510000}"/>
    <cellStyle name="Normal 8 3 4 2 2 3 4" xfId="18810" xr:uid="{00000000-0005-0000-0000-000025510000}"/>
    <cellStyle name="Normal 8 3 4 2 2 3 5" xfId="22594" xr:uid="{00000000-0005-0000-0000-000026510000}"/>
    <cellStyle name="Normal 8 3 4 2 2 3 6" xfId="32400" xr:uid="{00000000-0005-0000-0000-000027510000}"/>
    <cellStyle name="Normal 8 3 4 2 2 3 7" xfId="36005" xr:uid="{B237965A-5EAF-4B93-B290-785A945AFB55}"/>
    <cellStyle name="Normal 8 3 4 2 2 3 8" xfId="39547" xr:uid="{490D5AA2-C0AD-43D3-B576-195816AAE89E}"/>
    <cellStyle name="Normal 8 3 4 2 2 4" xfId="5991" xr:uid="{00000000-0005-0000-0000-000028510000}"/>
    <cellStyle name="Normal 8 3 4 2 2 4 2" xfId="7498" xr:uid="{00000000-0005-0000-0000-000029510000}"/>
    <cellStyle name="Normal 8 3 4 2 2 4 2 2" xfId="16543" xr:uid="{00000000-0005-0000-0000-00002A510000}"/>
    <cellStyle name="Normal 8 3 4 2 2 4 2 3" xfId="20508" xr:uid="{00000000-0005-0000-0000-00002B510000}"/>
    <cellStyle name="Normal 8 3 4 2 2 4 2 4" xfId="24285" xr:uid="{00000000-0005-0000-0000-00002C510000}"/>
    <cellStyle name="Normal 8 3 4 2 2 4 2 5" xfId="34092" xr:uid="{00000000-0005-0000-0000-00002D510000}"/>
    <cellStyle name="Normal 8 3 4 2 2 4 2 6" xfId="37691" xr:uid="{2F804EC4-94DF-4330-AB72-D41E91645FF9}"/>
    <cellStyle name="Normal 8 3 4 2 2 4 2 7" xfId="41233" xr:uid="{C0B54038-DDEE-4CDB-B103-D5EBC48215D3}"/>
    <cellStyle name="Normal 8 3 4 2 2 4 3" xfId="15179" xr:uid="{00000000-0005-0000-0000-00002E510000}"/>
    <cellStyle name="Normal 8 3 4 2 2 4 4" xfId="19142" xr:uid="{00000000-0005-0000-0000-00002F510000}"/>
    <cellStyle name="Normal 8 3 4 2 2 4 5" xfId="22926" xr:uid="{00000000-0005-0000-0000-000030510000}"/>
    <cellStyle name="Normal 8 3 4 2 2 4 6" xfId="32732" xr:uid="{00000000-0005-0000-0000-000031510000}"/>
    <cellStyle name="Normal 8 3 4 2 2 4 7" xfId="36337" xr:uid="{2BA7E1A9-2853-4928-B54A-2CDBAF8B68E8}"/>
    <cellStyle name="Normal 8 3 4 2 2 4 8" xfId="39879" xr:uid="{5C5AC3CC-FE41-462C-983C-53CCB676FAEA}"/>
    <cellStyle name="Normal 8 3 4 2 2 5" xfId="6502" xr:uid="{00000000-0005-0000-0000-000032510000}"/>
    <cellStyle name="Normal 8 3 4 2 2 5 2" xfId="15547" xr:uid="{00000000-0005-0000-0000-000033510000}"/>
    <cellStyle name="Normal 8 3 4 2 2 5 3" xfId="19512" xr:uid="{00000000-0005-0000-0000-000034510000}"/>
    <cellStyle name="Normal 8 3 4 2 2 5 4" xfId="23289" xr:uid="{00000000-0005-0000-0000-000035510000}"/>
    <cellStyle name="Normal 8 3 4 2 2 5 5" xfId="33096" xr:uid="{00000000-0005-0000-0000-000036510000}"/>
    <cellStyle name="Normal 8 3 4 2 2 5 6" xfId="36695" xr:uid="{D1CD69A0-AC54-4C0A-984B-4659966AAFD3}"/>
    <cellStyle name="Normal 8 3 4 2 2 5 7" xfId="40237" xr:uid="{D5304704-5C09-4FF6-BA84-3E20386F2BDD}"/>
    <cellStyle name="Normal 8 3 4 2 2 6" xfId="14183" xr:uid="{00000000-0005-0000-0000-000037510000}"/>
    <cellStyle name="Normal 8 3 4 2 2 7" xfId="18146" xr:uid="{00000000-0005-0000-0000-000038510000}"/>
    <cellStyle name="Normal 8 3 4 2 2 8" xfId="21930" xr:uid="{00000000-0005-0000-0000-000039510000}"/>
    <cellStyle name="Normal 8 3 4 2 2 9" xfId="31736" xr:uid="{00000000-0005-0000-0000-00003A510000}"/>
    <cellStyle name="Normal 8 3 4 2 3" xfId="5161" xr:uid="{00000000-0005-0000-0000-00003B510000}"/>
    <cellStyle name="Normal 8 3 4 2 3 2" xfId="6668" xr:uid="{00000000-0005-0000-0000-00003C510000}"/>
    <cellStyle name="Normal 8 3 4 2 3 2 2" xfId="15713" xr:uid="{00000000-0005-0000-0000-00003D510000}"/>
    <cellStyle name="Normal 8 3 4 2 3 2 3" xfId="19678" xr:uid="{00000000-0005-0000-0000-00003E510000}"/>
    <cellStyle name="Normal 8 3 4 2 3 2 4" xfId="23455" xr:uid="{00000000-0005-0000-0000-00003F510000}"/>
    <cellStyle name="Normal 8 3 4 2 3 2 5" xfId="33262" xr:uid="{00000000-0005-0000-0000-000040510000}"/>
    <cellStyle name="Normal 8 3 4 2 3 2 6" xfId="36861" xr:uid="{FD74658D-6E49-4121-A1D6-869B64085495}"/>
    <cellStyle name="Normal 8 3 4 2 3 2 7" xfId="40403" xr:uid="{79792F26-CCF0-4CAB-89FB-F381E551913C}"/>
    <cellStyle name="Normal 8 3 4 2 3 3" xfId="14349" xr:uid="{00000000-0005-0000-0000-000041510000}"/>
    <cellStyle name="Normal 8 3 4 2 3 4" xfId="18312" xr:uid="{00000000-0005-0000-0000-000042510000}"/>
    <cellStyle name="Normal 8 3 4 2 3 5" xfId="22096" xr:uid="{00000000-0005-0000-0000-000043510000}"/>
    <cellStyle name="Normal 8 3 4 2 3 6" xfId="31902" xr:uid="{00000000-0005-0000-0000-000044510000}"/>
    <cellStyle name="Normal 8 3 4 2 3 7" xfId="35507" xr:uid="{C5E1386B-1C88-4035-BAFE-296148A06B60}"/>
    <cellStyle name="Normal 8 3 4 2 3 8" xfId="39049" xr:uid="{4DC5EF39-5756-48E4-B524-1DC24920B033}"/>
    <cellStyle name="Normal 8 3 4 2 4" xfId="5493" xr:uid="{00000000-0005-0000-0000-000045510000}"/>
    <cellStyle name="Normal 8 3 4 2 4 2" xfId="7000" xr:uid="{00000000-0005-0000-0000-000046510000}"/>
    <cellStyle name="Normal 8 3 4 2 4 2 2" xfId="16045" xr:uid="{00000000-0005-0000-0000-000047510000}"/>
    <cellStyle name="Normal 8 3 4 2 4 2 3" xfId="20010" xr:uid="{00000000-0005-0000-0000-000048510000}"/>
    <cellStyle name="Normal 8 3 4 2 4 2 4" xfId="23787" xr:uid="{00000000-0005-0000-0000-000049510000}"/>
    <cellStyle name="Normal 8 3 4 2 4 2 5" xfId="33594" xr:uid="{00000000-0005-0000-0000-00004A510000}"/>
    <cellStyle name="Normal 8 3 4 2 4 2 6" xfId="37193" xr:uid="{98FF7663-DB32-425B-AA18-C35F07222D3D}"/>
    <cellStyle name="Normal 8 3 4 2 4 2 7" xfId="40735" xr:uid="{4D368381-27A1-41C2-B83F-C2B59435813A}"/>
    <cellStyle name="Normal 8 3 4 2 4 3" xfId="14681" xr:uid="{00000000-0005-0000-0000-00004B510000}"/>
    <cellStyle name="Normal 8 3 4 2 4 4" xfId="18644" xr:uid="{00000000-0005-0000-0000-00004C510000}"/>
    <cellStyle name="Normal 8 3 4 2 4 5" xfId="22428" xr:uid="{00000000-0005-0000-0000-00004D510000}"/>
    <cellStyle name="Normal 8 3 4 2 4 6" xfId="32234" xr:uid="{00000000-0005-0000-0000-00004E510000}"/>
    <cellStyle name="Normal 8 3 4 2 4 7" xfId="35839" xr:uid="{E0445982-E750-46AE-8A8E-01F31663C9E5}"/>
    <cellStyle name="Normal 8 3 4 2 4 8" xfId="39381" xr:uid="{3484C94F-1B84-413B-8A28-90877C57746A}"/>
    <cellStyle name="Normal 8 3 4 2 5" xfId="5825" xr:uid="{00000000-0005-0000-0000-00004F510000}"/>
    <cellStyle name="Normal 8 3 4 2 5 2" xfId="7332" xr:uid="{00000000-0005-0000-0000-000050510000}"/>
    <cellStyle name="Normal 8 3 4 2 5 2 2" xfId="16377" xr:uid="{00000000-0005-0000-0000-000051510000}"/>
    <cellStyle name="Normal 8 3 4 2 5 2 3" xfId="20342" xr:uid="{00000000-0005-0000-0000-000052510000}"/>
    <cellStyle name="Normal 8 3 4 2 5 2 4" xfId="24119" xr:uid="{00000000-0005-0000-0000-000053510000}"/>
    <cellStyle name="Normal 8 3 4 2 5 2 5" xfId="33926" xr:uid="{00000000-0005-0000-0000-000054510000}"/>
    <cellStyle name="Normal 8 3 4 2 5 2 6" xfId="37525" xr:uid="{52C4F56C-6CD3-4DDD-B9C6-D54453FFC941}"/>
    <cellStyle name="Normal 8 3 4 2 5 2 7" xfId="41067" xr:uid="{71AC216E-13D2-4C35-95EB-4BB31757B750}"/>
    <cellStyle name="Normal 8 3 4 2 5 3" xfId="15013" xr:uid="{00000000-0005-0000-0000-000055510000}"/>
    <cellStyle name="Normal 8 3 4 2 5 4" xfId="18976" xr:uid="{00000000-0005-0000-0000-000056510000}"/>
    <cellStyle name="Normal 8 3 4 2 5 5" xfId="22760" xr:uid="{00000000-0005-0000-0000-000057510000}"/>
    <cellStyle name="Normal 8 3 4 2 5 6" xfId="32566" xr:uid="{00000000-0005-0000-0000-000058510000}"/>
    <cellStyle name="Normal 8 3 4 2 5 7" xfId="36171" xr:uid="{F8860640-219C-439C-8947-1AE6D0A1DD4A}"/>
    <cellStyle name="Normal 8 3 4 2 5 8" xfId="39713" xr:uid="{D0F0B410-F588-4F69-A783-DEC0979D5342}"/>
    <cellStyle name="Normal 8 3 4 2 6" xfId="6336" xr:uid="{00000000-0005-0000-0000-000059510000}"/>
    <cellStyle name="Normal 8 3 4 2 6 2" xfId="15381" xr:uid="{00000000-0005-0000-0000-00005A510000}"/>
    <cellStyle name="Normal 8 3 4 2 6 3" xfId="19346" xr:uid="{00000000-0005-0000-0000-00005B510000}"/>
    <cellStyle name="Normal 8 3 4 2 6 4" xfId="23123" xr:uid="{00000000-0005-0000-0000-00005C510000}"/>
    <cellStyle name="Normal 8 3 4 2 6 5" xfId="32930" xr:uid="{00000000-0005-0000-0000-00005D510000}"/>
    <cellStyle name="Normal 8 3 4 2 6 6" xfId="36529" xr:uid="{3B92F271-0118-4E14-8C69-3266F6CC2EB9}"/>
    <cellStyle name="Normal 8 3 4 2 6 7" xfId="40071" xr:uid="{515C934A-AEDB-413F-9613-B8FE20335FBD}"/>
    <cellStyle name="Normal 8 3 4 2 7" xfId="14017" xr:uid="{00000000-0005-0000-0000-00005E510000}"/>
    <cellStyle name="Normal 8 3 4 2 8" xfId="17980" xr:uid="{00000000-0005-0000-0000-00005F510000}"/>
    <cellStyle name="Normal 8 3 4 2 9" xfId="21764" xr:uid="{00000000-0005-0000-0000-000060510000}"/>
    <cellStyle name="Normal 8 3 4 3" xfId="4910" xr:uid="{00000000-0005-0000-0000-000061510000}"/>
    <cellStyle name="Normal 8 3 4 3 10" xfId="35258" xr:uid="{98CB569C-16AA-4BF9-B509-7D95C4E2BAA1}"/>
    <cellStyle name="Normal 8 3 4 3 11" xfId="38800" xr:uid="{2C72BDEC-73AA-4CAD-9ED6-C72207BC1261}"/>
    <cellStyle name="Normal 8 3 4 3 2" xfId="5244" xr:uid="{00000000-0005-0000-0000-000062510000}"/>
    <cellStyle name="Normal 8 3 4 3 2 2" xfId="6751" xr:uid="{00000000-0005-0000-0000-000063510000}"/>
    <cellStyle name="Normal 8 3 4 3 2 2 2" xfId="15796" xr:uid="{00000000-0005-0000-0000-000064510000}"/>
    <cellStyle name="Normal 8 3 4 3 2 2 3" xfId="19761" xr:uid="{00000000-0005-0000-0000-000065510000}"/>
    <cellStyle name="Normal 8 3 4 3 2 2 4" xfId="23538" xr:uid="{00000000-0005-0000-0000-000066510000}"/>
    <cellStyle name="Normal 8 3 4 3 2 2 5" xfId="33345" xr:uid="{00000000-0005-0000-0000-000067510000}"/>
    <cellStyle name="Normal 8 3 4 3 2 2 6" xfId="36944" xr:uid="{44F107A0-B1BD-4752-93DB-90FC0E864926}"/>
    <cellStyle name="Normal 8 3 4 3 2 2 7" xfId="40486" xr:uid="{646AB5F0-85BB-45DF-862C-164B62A055BD}"/>
    <cellStyle name="Normal 8 3 4 3 2 3" xfId="14432" xr:uid="{00000000-0005-0000-0000-000068510000}"/>
    <cellStyle name="Normal 8 3 4 3 2 4" xfId="18395" xr:uid="{00000000-0005-0000-0000-000069510000}"/>
    <cellStyle name="Normal 8 3 4 3 2 5" xfId="22179" xr:uid="{00000000-0005-0000-0000-00006A510000}"/>
    <cellStyle name="Normal 8 3 4 3 2 6" xfId="31985" xr:uid="{00000000-0005-0000-0000-00006B510000}"/>
    <cellStyle name="Normal 8 3 4 3 2 7" xfId="35590" xr:uid="{2007C162-3F5C-4BCA-B1BE-7B3C161727A9}"/>
    <cellStyle name="Normal 8 3 4 3 2 8" xfId="39132" xr:uid="{96A542FD-67F5-41C7-BC5C-323F4996F9C3}"/>
    <cellStyle name="Normal 8 3 4 3 3" xfId="5576" xr:uid="{00000000-0005-0000-0000-00006C510000}"/>
    <cellStyle name="Normal 8 3 4 3 3 2" xfId="7083" xr:uid="{00000000-0005-0000-0000-00006D510000}"/>
    <cellStyle name="Normal 8 3 4 3 3 2 2" xfId="16128" xr:uid="{00000000-0005-0000-0000-00006E510000}"/>
    <cellStyle name="Normal 8 3 4 3 3 2 3" xfId="20093" xr:uid="{00000000-0005-0000-0000-00006F510000}"/>
    <cellStyle name="Normal 8 3 4 3 3 2 4" xfId="23870" xr:uid="{00000000-0005-0000-0000-000070510000}"/>
    <cellStyle name="Normal 8 3 4 3 3 2 5" xfId="33677" xr:uid="{00000000-0005-0000-0000-000071510000}"/>
    <cellStyle name="Normal 8 3 4 3 3 2 6" xfId="37276" xr:uid="{00F0BDB2-9BDA-481B-82B5-05BAF8F1D1FB}"/>
    <cellStyle name="Normal 8 3 4 3 3 2 7" xfId="40818" xr:uid="{641C8DE2-5EE1-4ED3-A41D-DDF36F37A12B}"/>
    <cellStyle name="Normal 8 3 4 3 3 3" xfId="14764" xr:uid="{00000000-0005-0000-0000-000072510000}"/>
    <cellStyle name="Normal 8 3 4 3 3 4" xfId="18727" xr:uid="{00000000-0005-0000-0000-000073510000}"/>
    <cellStyle name="Normal 8 3 4 3 3 5" xfId="22511" xr:uid="{00000000-0005-0000-0000-000074510000}"/>
    <cellStyle name="Normal 8 3 4 3 3 6" xfId="32317" xr:uid="{00000000-0005-0000-0000-000075510000}"/>
    <cellStyle name="Normal 8 3 4 3 3 7" xfId="35922" xr:uid="{0CBE0377-16B8-48B5-B214-C2B0090D9DE3}"/>
    <cellStyle name="Normal 8 3 4 3 3 8" xfId="39464" xr:uid="{27523E1F-FEC0-498D-8347-21DF12E6AE99}"/>
    <cellStyle name="Normal 8 3 4 3 4" xfId="5908" xr:uid="{00000000-0005-0000-0000-000076510000}"/>
    <cellStyle name="Normal 8 3 4 3 4 2" xfId="7415" xr:uid="{00000000-0005-0000-0000-000077510000}"/>
    <cellStyle name="Normal 8 3 4 3 4 2 2" xfId="16460" xr:uid="{00000000-0005-0000-0000-000078510000}"/>
    <cellStyle name="Normal 8 3 4 3 4 2 3" xfId="20425" xr:uid="{00000000-0005-0000-0000-000079510000}"/>
    <cellStyle name="Normal 8 3 4 3 4 2 4" xfId="24202" xr:uid="{00000000-0005-0000-0000-00007A510000}"/>
    <cellStyle name="Normal 8 3 4 3 4 2 5" xfId="34009" xr:uid="{00000000-0005-0000-0000-00007B510000}"/>
    <cellStyle name="Normal 8 3 4 3 4 2 6" xfId="37608" xr:uid="{6A784C28-4283-4D5A-AB6B-4C48EC54CA1C}"/>
    <cellStyle name="Normal 8 3 4 3 4 2 7" xfId="41150" xr:uid="{E445EA5D-466C-4FB8-828A-C34C117F3E5A}"/>
    <cellStyle name="Normal 8 3 4 3 4 3" xfId="15096" xr:uid="{00000000-0005-0000-0000-00007C510000}"/>
    <cellStyle name="Normal 8 3 4 3 4 4" xfId="19059" xr:uid="{00000000-0005-0000-0000-00007D510000}"/>
    <cellStyle name="Normal 8 3 4 3 4 5" xfId="22843" xr:uid="{00000000-0005-0000-0000-00007E510000}"/>
    <cellStyle name="Normal 8 3 4 3 4 6" xfId="32649" xr:uid="{00000000-0005-0000-0000-00007F510000}"/>
    <cellStyle name="Normal 8 3 4 3 4 7" xfId="36254" xr:uid="{9DDD9C42-711A-427A-B52E-4D904646776F}"/>
    <cellStyle name="Normal 8 3 4 3 4 8" xfId="39796" xr:uid="{3F71ABE8-43F9-41DB-8C96-6FFF532310EB}"/>
    <cellStyle name="Normal 8 3 4 3 5" xfId="6419" xr:uid="{00000000-0005-0000-0000-000080510000}"/>
    <cellStyle name="Normal 8 3 4 3 5 2" xfId="15464" xr:uid="{00000000-0005-0000-0000-000081510000}"/>
    <cellStyle name="Normal 8 3 4 3 5 3" xfId="19429" xr:uid="{00000000-0005-0000-0000-000082510000}"/>
    <cellStyle name="Normal 8 3 4 3 5 4" xfId="23206" xr:uid="{00000000-0005-0000-0000-000083510000}"/>
    <cellStyle name="Normal 8 3 4 3 5 5" xfId="33013" xr:uid="{00000000-0005-0000-0000-000084510000}"/>
    <cellStyle name="Normal 8 3 4 3 5 6" xfId="36612" xr:uid="{2904D0CC-C77F-4DF2-B879-034705D7DBB8}"/>
    <cellStyle name="Normal 8 3 4 3 5 7" xfId="40154" xr:uid="{27CA479D-F54D-4D20-9E7A-3B2AEF119F9F}"/>
    <cellStyle name="Normal 8 3 4 3 6" xfId="14100" xr:uid="{00000000-0005-0000-0000-000085510000}"/>
    <cellStyle name="Normal 8 3 4 3 7" xfId="18063" xr:uid="{00000000-0005-0000-0000-000086510000}"/>
    <cellStyle name="Normal 8 3 4 3 8" xfId="21847" xr:uid="{00000000-0005-0000-0000-000087510000}"/>
    <cellStyle name="Normal 8 3 4 3 9" xfId="31653" xr:uid="{00000000-0005-0000-0000-000088510000}"/>
    <cellStyle name="Normal 8 3 4 4" xfId="5078" xr:uid="{00000000-0005-0000-0000-000089510000}"/>
    <cellStyle name="Normal 8 3 4 4 2" xfId="6585" xr:uid="{00000000-0005-0000-0000-00008A510000}"/>
    <cellStyle name="Normal 8 3 4 4 2 2" xfId="15630" xr:uid="{00000000-0005-0000-0000-00008B510000}"/>
    <cellStyle name="Normal 8 3 4 4 2 3" xfId="19595" xr:uid="{00000000-0005-0000-0000-00008C510000}"/>
    <cellStyle name="Normal 8 3 4 4 2 4" xfId="23372" xr:uid="{00000000-0005-0000-0000-00008D510000}"/>
    <cellStyle name="Normal 8 3 4 4 2 5" xfId="33179" xr:uid="{00000000-0005-0000-0000-00008E510000}"/>
    <cellStyle name="Normal 8 3 4 4 2 6" xfId="36778" xr:uid="{EB2685B8-1460-4E44-9386-F49A834E4F97}"/>
    <cellStyle name="Normal 8 3 4 4 2 7" xfId="40320" xr:uid="{F3846CD2-9549-4B09-8D9F-7DF12C61F5E0}"/>
    <cellStyle name="Normal 8 3 4 4 3" xfId="14266" xr:uid="{00000000-0005-0000-0000-00008F510000}"/>
    <cellStyle name="Normal 8 3 4 4 4" xfId="18229" xr:uid="{00000000-0005-0000-0000-000090510000}"/>
    <cellStyle name="Normal 8 3 4 4 5" xfId="22013" xr:uid="{00000000-0005-0000-0000-000091510000}"/>
    <cellStyle name="Normal 8 3 4 4 6" xfId="31819" xr:uid="{00000000-0005-0000-0000-000092510000}"/>
    <cellStyle name="Normal 8 3 4 4 7" xfId="35424" xr:uid="{862A9D57-598A-4F42-81A0-9A2F8FE50198}"/>
    <cellStyle name="Normal 8 3 4 4 8" xfId="38966" xr:uid="{33333338-EB3D-45FE-9427-941CED9F0A5A}"/>
    <cellStyle name="Normal 8 3 4 5" xfId="5410" xr:uid="{00000000-0005-0000-0000-000093510000}"/>
    <cellStyle name="Normal 8 3 4 5 2" xfId="6917" xr:uid="{00000000-0005-0000-0000-000094510000}"/>
    <cellStyle name="Normal 8 3 4 5 2 2" xfId="15962" xr:uid="{00000000-0005-0000-0000-000095510000}"/>
    <cellStyle name="Normal 8 3 4 5 2 3" xfId="19927" xr:uid="{00000000-0005-0000-0000-000096510000}"/>
    <cellStyle name="Normal 8 3 4 5 2 4" xfId="23704" xr:uid="{00000000-0005-0000-0000-000097510000}"/>
    <cellStyle name="Normal 8 3 4 5 2 5" xfId="33511" xr:uid="{00000000-0005-0000-0000-000098510000}"/>
    <cellStyle name="Normal 8 3 4 5 2 6" xfId="37110" xr:uid="{A469D2A3-67DB-4F22-865F-FF0AF8C67600}"/>
    <cellStyle name="Normal 8 3 4 5 2 7" xfId="40652" xr:uid="{C3F71F22-BFC4-4FAB-B5C2-56438A72C7D0}"/>
    <cellStyle name="Normal 8 3 4 5 3" xfId="14598" xr:uid="{00000000-0005-0000-0000-000099510000}"/>
    <cellStyle name="Normal 8 3 4 5 4" xfId="18561" xr:uid="{00000000-0005-0000-0000-00009A510000}"/>
    <cellStyle name="Normal 8 3 4 5 5" xfId="22345" xr:uid="{00000000-0005-0000-0000-00009B510000}"/>
    <cellStyle name="Normal 8 3 4 5 6" xfId="32151" xr:uid="{00000000-0005-0000-0000-00009C510000}"/>
    <cellStyle name="Normal 8 3 4 5 7" xfId="35756" xr:uid="{20A638B1-DB48-4B9F-86E9-7461B0CEFD3A}"/>
    <cellStyle name="Normal 8 3 4 5 8" xfId="39298" xr:uid="{55ECA850-14D4-4B28-BFBD-A4CB9B599005}"/>
    <cellStyle name="Normal 8 3 4 6" xfId="5742" xr:uid="{00000000-0005-0000-0000-00009D510000}"/>
    <cellStyle name="Normal 8 3 4 6 2" xfId="7249" xr:uid="{00000000-0005-0000-0000-00009E510000}"/>
    <cellStyle name="Normal 8 3 4 6 2 2" xfId="16294" xr:uid="{00000000-0005-0000-0000-00009F510000}"/>
    <cellStyle name="Normal 8 3 4 6 2 3" xfId="20259" xr:uid="{00000000-0005-0000-0000-0000A0510000}"/>
    <cellStyle name="Normal 8 3 4 6 2 4" xfId="24036" xr:uid="{00000000-0005-0000-0000-0000A1510000}"/>
    <cellStyle name="Normal 8 3 4 6 2 5" xfId="33843" xr:uid="{00000000-0005-0000-0000-0000A2510000}"/>
    <cellStyle name="Normal 8 3 4 6 2 6" xfId="37442" xr:uid="{E82651DE-88C9-4226-8230-3FA243C339CF}"/>
    <cellStyle name="Normal 8 3 4 6 2 7" xfId="40984" xr:uid="{FB0FAC86-BC6B-4AD0-A089-43A0200B8FA1}"/>
    <cellStyle name="Normal 8 3 4 6 3" xfId="14930" xr:uid="{00000000-0005-0000-0000-0000A3510000}"/>
    <cellStyle name="Normal 8 3 4 6 4" xfId="18893" xr:uid="{00000000-0005-0000-0000-0000A4510000}"/>
    <cellStyle name="Normal 8 3 4 6 5" xfId="22677" xr:uid="{00000000-0005-0000-0000-0000A5510000}"/>
    <cellStyle name="Normal 8 3 4 6 6" xfId="32483" xr:uid="{00000000-0005-0000-0000-0000A6510000}"/>
    <cellStyle name="Normal 8 3 4 6 7" xfId="36088" xr:uid="{6C9CF1E0-D5EC-4807-A4CD-661ED10B43C6}"/>
    <cellStyle name="Normal 8 3 4 6 8" xfId="39630" xr:uid="{568A7419-69D3-43BC-8B47-B08A530CFE68}"/>
    <cellStyle name="Normal 8 3 4 7" xfId="6253" xr:uid="{00000000-0005-0000-0000-0000A7510000}"/>
    <cellStyle name="Normal 8 3 4 7 2" xfId="15298" xr:uid="{00000000-0005-0000-0000-0000A8510000}"/>
    <cellStyle name="Normal 8 3 4 7 3" xfId="19263" xr:uid="{00000000-0005-0000-0000-0000A9510000}"/>
    <cellStyle name="Normal 8 3 4 7 4" xfId="23040" xr:uid="{00000000-0005-0000-0000-0000AA510000}"/>
    <cellStyle name="Normal 8 3 4 7 5" xfId="32847" xr:uid="{00000000-0005-0000-0000-0000AB510000}"/>
    <cellStyle name="Normal 8 3 4 7 6" xfId="36446" xr:uid="{88DBF4C6-6ED2-42E9-955E-57748FCE755A}"/>
    <cellStyle name="Normal 8 3 4 7 7" xfId="39988" xr:uid="{2BD3BCBF-67BE-4221-A730-7A8695CC151E}"/>
    <cellStyle name="Normal 8 3 4 8" xfId="13934" xr:uid="{00000000-0005-0000-0000-0000AC510000}"/>
    <cellStyle name="Normal 8 3 4 9" xfId="17897" xr:uid="{00000000-0005-0000-0000-0000AD510000}"/>
    <cellStyle name="Normal 8 3 5" xfId="4752" xr:uid="{00000000-0005-0000-0000-0000AE510000}"/>
    <cellStyle name="Normal 8 3 5 10" xfId="21692" xr:uid="{00000000-0005-0000-0000-0000AF510000}"/>
    <cellStyle name="Normal 8 3 5 11" xfId="31498" xr:uid="{00000000-0005-0000-0000-0000B0510000}"/>
    <cellStyle name="Normal 8 3 5 12" xfId="35103" xr:uid="{3399AB7E-ABF0-4CD3-9D33-0F2F15A9196C}"/>
    <cellStyle name="Normal 8 3 5 13" xfId="38645" xr:uid="{D46F374B-2302-465F-AFC9-653A1C19BF56}"/>
    <cellStyle name="Normal 8 3 5 2" xfId="4835" xr:uid="{00000000-0005-0000-0000-0000B1510000}"/>
    <cellStyle name="Normal 8 3 5 2 10" xfId="31581" xr:uid="{00000000-0005-0000-0000-0000B2510000}"/>
    <cellStyle name="Normal 8 3 5 2 11" xfId="35186" xr:uid="{F38C3BEB-8B67-4DCA-A36F-42B2A813AAAC}"/>
    <cellStyle name="Normal 8 3 5 2 12" xfId="38728" xr:uid="{8C475CA2-D48B-4D08-8B87-0E7960BA1573}"/>
    <cellStyle name="Normal 8 3 5 2 2" xfId="5004" xr:uid="{00000000-0005-0000-0000-0000B3510000}"/>
    <cellStyle name="Normal 8 3 5 2 2 10" xfId="35352" xr:uid="{B8F2EFB7-330D-4F18-AC8A-A8F2266B8EF6}"/>
    <cellStyle name="Normal 8 3 5 2 2 11" xfId="38894" xr:uid="{CA2E10C4-066E-442F-B518-5F8433CF608A}"/>
    <cellStyle name="Normal 8 3 5 2 2 2" xfId="5338" xr:uid="{00000000-0005-0000-0000-0000B4510000}"/>
    <cellStyle name="Normal 8 3 5 2 2 2 2" xfId="6845" xr:uid="{00000000-0005-0000-0000-0000B5510000}"/>
    <cellStyle name="Normal 8 3 5 2 2 2 2 2" xfId="15890" xr:uid="{00000000-0005-0000-0000-0000B6510000}"/>
    <cellStyle name="Normal 8 3 5 2 2 2 2 3" xfId="19855" xr:uid="{00000000-0005-0000-0000-0000B7510000}"/>
    <cellStyle name="Normal 8 3 5 2 2 2 2 4" xfId="23632" xr:uid="{00000000-0005-0000-0000-0000B8510000}"/>
    <cellStyle name="Normal 8 3 5 2 2 2 2 5" xfId="33439" xr:uid="{00000000-0005-0000-0000-0000B9510000}"/>
    <cellStyle name="Normal 8 3 5 2 2 2 2 6" xfId="37038" xr:uid="{516A94F8-7F9F-4E63-B80E-E99C6F025D5C}"/>
    <cellStyle name="Normal 8 3 5 2 2 2 2 7" xfId="40580" xr:uid="{179F1E79-8D87-4BDF-B6BE-34B4F41A25E6}"/>
    <cellStyle name="Normal 8 3 5 2 2 2 3" xfId="14526" xr:uid="{00000000-0005-0000-0000-0000BA510000}"/>
    <cellStyle name="Normal 8 3 5 2 2 2 4" xfId="18489" xr:uid="{00000000-0005-0000-0000-0000BB510000}"/>
    <cellStyle name="Normal 8 3 5 2 2 2 5" xfId="22273" xr:uid="{00000000-0005-0000-0000-0000BC510000}"/>
    <cellStyle name="Normal 8 3 5 2 2 2 6" xfId="32079" xr:uid="{00000000-0005-0000-0000-0000BD510000}"/>
    <cellStyle name="Normal 8 3 5 2 2 2 7" xfId="35684" xr:uid="{A9D3B475-6F77-4740-B227-1FAB7FFF270B}"/>
    <cellStyle name="Normal 8 3 5 2 2 2 8" xfId="39226" xr:uid="{802DC0BA-8AD5-4157-99FC-BC679534377A}"/>
    <cellStyle name="Normal 8 3 5 2 2 3" xfId="5670" xr:uid="{00000000-0005-0000-0000-0000BE510000}"/>
    <cellStyle name="Normal 8 3 5 2 2 3 2" xfId="7177" xr:uid="{00000000-0005-0000-0000-0000BF510000}"/>
    <cellStyle name="Normal 8 3 5 2 2 3 2 2" xfId="16222" xr:uid="{00000000-0005-0000-0000-0000C0510000}"/>
    <cellStyle name="Normal 8 3 5 2 2 3 2 3" xfId="20187" xr:uid="{00000000-0005-0000-0000-0000C1510000}"/>
    <cellStyle name="Normal 8 3 5 2 2 3 2 4" xfId="23964" xr:uid="{00000000-0005-0000-0000-0000C2510000}"/>
    <cellStyle name="Normal 8 3 5 2 2 3 2 5" xfId="33771" xr:uid="{00000000-0005-0000-0000-0000C3510000}"/>
    <cellStyle name="Normal 8 3 5 2 2 3 2 6" xfId="37370" xr:uid="{AFE0A162-012D-40BE-BB27-40797DCC49E2}"/>
    <cellStyle name="Normal 8 3 5 2 2 3 2 7" xfId="40912" xr:uid="{87646ED6-AB9D-4074-8FCA-AA2C622B8902}"/>
    <cellStyle name="Normal 8 3 5 2 2 3 3" xfId="14858" xr:uid="{00000000-0005-0000-0000-0000C4510000}"/>
    <cellStyle name="Normal 8 3 5 2 2 3 4" xfId="18821" xr:uid="{00000000-0005-0000-0000-0000C5510000}"/>
    <cellStyle name="Normal 8 3 5 2 2 3 5" xfId="22605" xr:uid="{00000000-0005-0000-0000-0000C6510000}"/>
    <cellStyle name="Normal 8 3 5 2 2 3 6" xfId="32411" xr:uid="{00000000-0005-0000-0000-0000C7510000}"/>
    <cellStyle name="Normal 8 3 5 2 2 3 7" xfId="36016" xr:uid="{95B50FEF-358C-4AD3-8665-32676AA78CC9}"/>
    <cellStyle name="Normal 8 3 5 2 2 3 8" xfId="39558" xr:uid="{6EA20823-4305-472F-9AA5-1842F6359955}"/>
    <cellStyle name="Normal 8 3 5 2 2 4" xfId="6002" xr:uid="{00000000-0005-0000-0000-0000C8510000}"/>
    <cellStyle name="Normal 8 3 5 2 2 4 2" xfId="7509" xr:uid="{00000000-0005-0000-0000-0000C9510000}"/>
    <cellStyle name="Normal 8 3 5 2 2 4 2 2" xfId="16554" xr:uid="{00000000-0005-0000-0000-0000CA510000}"/>
    <cellStyle name="Normal 8 3 5 2 2 4 2 3" xfId="20519" xr:uid="{00000000-0005-0000-0000-0000CB510000}"/>
    <cellStyle name="Normal 8 3 5 2 2 4 2 4" xfId="24296" xr:uid="{00000000-0005-0000-0000-0000CC510000}"/>
    <cellStyle name="Normal 8 3 5 2 2 4 2 5" xfId="34103" xr:uid="{00000000-0005-0000-0000-0000CD510000}"/>
    <cellStyle name="Normal 8 3 5 2 2 4 2 6" xfId="37702" xr:uid="{80A6F4AB-07D1-4985-A08E-68E63342D52D}"/>
    <cellStyle name="Normal 8 3 5 2 2 4 2 7" xfId="41244" xr:uid="{0D795052-D252-44E3-9929-334ECE43F882}"/>
    <cellStyle name="Normal 8 3 5 2 2 4 3" xfId="15190" xr:uid="{00000000-0005-0000-0000-0000CE510000}"/>
    <cellStyle name="Normal 8 3 5 2 2 4 4" xfId="19153" xr:uid="{00000000-0005-0000-0000-0000CF510000}"/>
    <cellStyle name="Normal 8 3 5 2 2 4 5" xfId="22937" xr:uid="{00000000-0005-0000-0000-0000D0510000}"/>
    <cellStyle name="Normal 8 3 5 2 2 4 6" xfId="32743" xr:uid="{00000000-0005-0000-0000-0000D1510000}"/>
    <cellStyle name="Normal 8 3 5 2 2 4 7" xfId="36348" xr:uid="{6173AFAA-FD82-41EB-AF3E-ACC24549F4D8}"/>
    <cellStyle name="Normal 8 3 5 2 2 4 8" xfId="39890" xr:uid="{990070E5-580A-4DB9-B25E-C16E95AA4B58}"/>
    <cellStyle name="Normal 8 3 5 2 2 5" xfId="6513" xr:uid="{00000000-0005-0000-0000-0000D2510000}"/>
    <cellStyle name="Normal 8 3 5 2 2 5 2" xfId="15558" xr:uid="{00000000-0005-0000-0000-0000D3510000}"/>
    <cellStyle name="Normal 8 3 5 2 2 5 3" xfId="19523" xr:uid="{00000000-0005-0000-0000-0000D4510000}"/>
    <cellStyle name="Normal 8 3 5 2 2 5 4" xfId="23300" xr:uid="{00000000-0005-0000-0000-0000D5510000}"/>
    <cellStyle name="Normal 8 3 5 2 2 5 5" xfId="33107" xr:uid="{00000000-0005-0000-0000-0000D6510000}"/>
    <cellStyle name="Normal 8 3 5 2 2 5 6" xfId="36706" xr:uid="{67B2F1F4-D55B-44B6-9B19-09BB557AACFF}"/>
    <cellStyle name="Normal 8 3 5 2 2 5 7" xfId="40248" xr:uid="{E14B7535-2EB4-42BE-8F1A-E3526975C56E}"/>
    <cellStyle name="Normal 8 3 5 2 2 6" xfId="14194" xr:uid="{00000000-0005-0000-0000-0000D7510000}"/>
    <cellStyle name="Normal 8 3 5 2 2 7" xfId="18157" xr:uid="{00000000-0005-0000-0000-0000D8510000}"/>
    <cellStyle name="Normal 8 3 5 2 2 8" xfId="21941" xr:uid="{00000000-0005-0000-0000-0000D9510000}"/>
    <cellStyle name="Normal 8 3 5 2 2 9" xfId="31747" xr:uid="{00000000-0005-0000-0000-0000DA510000}"/>
    <cellStyle name="Normal 8 3 5 2 3" xfId="5172" xr:uid="{00000000-0005-0000-0000-0000DB510000}"/>
    <cellStyle name="Normal 8 3 5 2 3 2" xfId="6679" xr:uid="{00000000-0005-0000-0000-0000DC510000}"/>
    <cellStyle name="Normal 8 3 5 2 3 2 2" xfId="15724" xr:uid="{00000000-0005-0000-0000-0000DD510000}"/>
    <cellStyle name="Normal 8 3 5 2 3 2 3" xfId="19689" xr:uid="{00000000-0005-0000-0000-0000DE510000}"/>
    <cellStyle name="Normal 8 3 5 2 3 2 4" xfId="23466" xr:uid="{00000000-0005-0000-0000-0000DF510000}"/>
    <cellStyle name="Normal 8 3 5 2 3 2 5" xfId="33273" xr:uid="{00000000-0005-0000-0000-0000E0510000}"/>
    <cellStyle name="Normal 8 3 5 2 3 2 6" xfId="36872" xr:uid="{5399EB34-2AE0-4730-BCF7-9E5C57D77D8D}"/>
    <cellStyle name="Normal 8 3 5 2 3 2 7" xfId="40414" xr:uid="{D3C25C48-2DA1-495C-B819-1D9BDC9CA542}"/>
    <cellStyle name="Normal 8 3 5 2 3 3" xfId="14360" xr:uid="{00000000-0005-0000-0000-0000E1510000}"/>
    <cellStyle name="Normal 8 3 5 2 3 4" xfId="18323" xr:uid="{00000000-0005-0000-0000-0000E2510000}"/>
    <cellStyle name="Normal 8 3 5 2 3 5" xfId="22107" xr:uid="{00000000-0005-0000-0000-0000E3510000}"/>
    <cellStyle name="Normal 8 3 5 2 3 6" xfId="31913" xr:uid="{00000000-0005-0000-0000-0000E4510000}"/>
    <cellStyle name="Normal 8 3 5 2 3 7" xfId="35518" xr:uid="{92AF35AA-4AA0-47D1-9324-FEF0150D15A3}"/>
    <cellStyle name="Normal 8 3 5 2 3 8" xfId="39060" xr:uid="{0918EF96-3617-4652-AA1E-92025FC00517}"/>
    <cellStyle name="Normal 8 3 5 2 4" xfId="5504" xr:uid="{00000000-0005-0000-0000-0000E5510000}"/>
    <cellStyle name="Normal 8 3 5 2 4 2" xfId="7011" xr:uid="{00000000-0005-0000-0000-0000E6510000}"/>
    <cellStyle name="Normal 8 3 5 2 4 2 2" xfId="16056" xr:uid="{00000000-0005-0000-0000-0000E7510000}"/>
    <cellStyle name="Normal 8 3 5 2 4 2 3" xfId="20021" xr:uid="{00000000-0005-0000-0000-0000E8510000}"/>
    <cellStyle name="Normal 8 3 5 2 4 2 4" xfId="23798" xr:uid="{00000000-0005-0000-0000-0000E9510000}"/>
    <cellStyle name="Normal 8 3 5 2 4 2 5" xfId="33605" xr:uid="{00000000-0005-0000-0000-0000EA510000}"/>
    <cellStyle name="Normal 8 3 5 2 4 2 6" xfId="37204" xr:uid="{AA83FB9E-34CD-408B-A129-8A1FEAA8C89F}"/>
    <cellStyle name="Normal 8 3 5 2 4 2 7" xfId="40746" xr:uid="{B0871562-C162-4EA3-9C30-974B7BACD036}"/>
    <cellStyle name="Normal 8 3 5 2 4 3" xfId="14692" xr:uid="{00000000-0005-0000-0000-0000EB510000}"/>
    <cellStyle name="Normal 8 3 5 2 4 4" xfId="18655" xr:uid="{00000000-0005-0000-0000-0000EC510000}"/>
    <cellStyle name="Normal 8 3 5 2 4 5" xfId="22439" xr:uid="{00000000-0005-0000-0000-0000ED510000}"/>
    <cellStyle name="Normal 8 3 5 2 4 6" xfId="32245" xr:uid="{00000000-0005-0000-0000-0000EE510000}"/>
    <cellStyle name="Normal 8 3 5 2 4 7" xfId="35850" xr:uid="{E1A01FE8-BC60-4723-BF06-166528BE05C3}"/>
    <cellStyle name="Normal 8 3 5 2 4 8" xfId="39392" xr:uid="{5B743C36-677A-4612-99CF-2DF6CA245A46}"/>
    <cellStyle name="Normal 8 3 5 2 5" xfId="5836" xr:uid="{00000000-0005-0000-0000-0000EF510000}"/>
    <cellStyle name="Normal 8 3 5 2 5 2" xfId="7343" xr:uid="{00000000-0005-0000-0000-0000F0510000}"/>
    <cellStyle name="Normal 8 3 5 2 5 2 2" xfId="16388" xr:uid="{00000000-0005-0000-0000-0000F1510000}"/>
    <cellStyle name="Normal 8 3 5 2 5 2 3" xfId="20353" xr:uid="{00000000-0005-0000-0000-0000F2510000}"/>
    <cellStyle name="Normal 8 3 5 2 5 2 4" xfId="24130" xr:uid="{00000000-0005-0000-0000-0000F3510000}"/>
    <cellStyle name="Normal 8 3 5 2 5 2 5" xfId="33937" xr:uid="{00000000-0005-0000-0000-0000F4510000}"/>
    <cellStyle name="Normal 8 3 5 2 5 2 6" xfId="37536" xr:uid="{202DE452-230C-4167-AC2B-B2797C309D91}"/>
    <cellStyle name="Normal 8 3 5 2 5 2 7" xfId="41078" xr:uid="{D92602DF-B20D-477D-8B31-9DD0D6FB638C}"/>
    <cellStyle name="Normal 8 3 5 2 5 3" xfId="15024" xr:uid="{00000000-0005-0000-0000-0000F5510000}"/>
    <cellStyle name="Normal 8 3 5 2 5 4" xfId="18987" xr:uid="{00000000-0005-0000-0000-0000F6510000}"/>
    <cellStyle name="Normal 8 3 5 2 5 5" xfId="22771" xr:uid="{00000000-0005-0000-0000-0000F7510000}"/>
    <cellStyle name="Normal 8 3 5 2 5 6" xfId="32577" xr:uid="{00000000-0005-0000-0000-0000F8510000}"/>
    <cellStyle name="Normal 8 3 5 2 5 7" xfId="36182" xr:uid="{F69DF383-B9B9-4A2B-BDD0-5B478DC52795}"/>
    <cellStyle name="Normal 8 3 5 2 5 8" xfId="39724" xr:uid="{96A9D2E1-3F3B-411E-AE6F-4A9701CEF529}"/>
    <cellStyle name="Normal 8 3 5 2 6" xfId="6347" xr:uid="{00000000-0005-0000-0000-0000F9510000}"/>
    <cellStyle name="Normal 8 3 5 2 6 2" xfId="15392" xr:uid="{00000000-0005-0000-0000-0000FA510000}"/>
    <cellStyle name="Normal 8 3 5 2 6 3" xfId="19357" xr:uid="{00000000-0005-0000-0000-0000FB510000}"/>
    <cellStyle name="Normal 8 3 5 2 6 4" xfId="23134" xr:uid="{00000000-0005-0000-0000-0000FC510000}"/>
    <cellStyle name="Normal 8 3 5 2 6 5" xfId="32941" xr:uid="{00000000-0005-0000-0000-0000FD510000}"/>
    <cellStyle name="Normal 8 3 5 2 6 6" xfId="36540" xr:uid="{B4D6B05A-8346-4157-86D7-42EFA76E1600}"/>
    <cellStyle name="Normal 8 3 5 2 6 7" xfId="40082" xr:uid="{4DC83C95-CED3-4354-B298-85D2CC9810A2}"/>
    <cellStyle name="Normal 8 3 5 2 7" xfId="14028" xr:uid="{00000000-0005-0000-0000-0000FE510000}"/>
    <cellStyle name="Normal 8 3 5 2 8" xfId="17991" xr:uid="{00000000-0005-0000-0000-0000FF510000}"/>
    <cellStyle name="Normal 8 3 5 2 9" xfId="21775" xr:uid="{00000000-0005-0000-0000-000000520000}"/>
    <cellStyle name="Normal 8 3 5 3" xfId="4921" xr:uid="{00000000-0005-0000-0000-000001520000}"/>
    <cellStyle name="Normal 8 3 5 3 10" xfId="35269" xr:uid="{1F57416A-9666-4125-83BA-4370551A906A}"/>
    <cellStyle name="Normal 8 3 5 3 11" xfId="38811" xr:uid="{DB721EF0-A19E-4C1D-9286-D7B640051947}"/>
    <cellStyle name="Normal 8 3 5 3 2" xfId="5255" xr:uid="{00000000-0005-0000-0000-000002520000}"/>
    <cellStyle name="Normal 8 3 5 3 2 2" xfId="6762" xr:uid="{00000000-0005-0000-0000-000003520000}"/>
    <cellStyle name="Normal 8 3 5 3 2 2 2" xfId="15807" xr:uid="{00000000-0005-0000-0000-000004520000}"/>
    <cellStyle name="Normal 8 3 5 3 2 2 3" xfId="19772" xr:uid="{00000000-0005-0000-0000-000005520000}"/>
    <cellStyle name="Normal 8 3 5 3 2 2 4" xfId="23549" xr:uid="{00000000-0005-0000-0000-000006520000}"/>
    <cellStyle name="Normal 8 3 5 3 2 2 5" xfId="33356" xr:uid="{00000000-0005-0000-0000-000007520000}"/>
    <cellStyle name="Normal 8 3 5 3 2 2 6" xfId="36955" xr:uid="{2B50BCA6-B622-4B67-A57A-6C909F7C3634}"/>
    <cellStyle name="Normal 8 3 5 3 2 2 7" xfId="40497" xr:uid="{BB5D7AE4-2FA5-40CC-965F-BEB6B9A5A341}"/>
    <cellStyle name="Normal 8 3 5 3 2 3" xfId="14443" xr:uid="{00000000-0005-0000-0000-000008520000}"/>
    <cellStyle name="Normal 8 3 5 3 2 4" xfId="18406" xr:uid="{00000000-0005-0000-0000-000009520000}"/>
    <cellStyle name="Normal 8 3 5 3 2 5" xfId="22190" xr:uid="{00000000-0005-0000-0000-00000A520000}"/>
    <cellStyle name="Normal 8 3 5 3 2 6" xfId="31996" xr:uid="{00000000-0005-0000-0000-00000B520000}"/>
    <cellStyle name="Normal 8 3 5 3 2 7" xfId="35601" xr:uid="{8BD0065A-62E8-47FB-83E7-4DFEAADD0590}"/>
    <cellStyle name="Normal 8 3 5 3 2 8" xfId="39143" xr:uid="{60AD7C0E-C132-4843-A219-6989EA6A24C1}"/>
    <cellStyle name="Normal 8 3 5 3 3" xfId="5587" xr:uid="{00000000-0005-0000-0000-00000C520000}"/>
    <cellStyle name="Normal 8 3 5 3 3 2" xfId="7094" xr:uid="{00000000-0005-0000-0000-00000D520000}"/>
    <cellStyle name="Normal 8 3 5 3 3 2 2" xfId="16139" xr:uid="{00000000-0005-0000-0000-00000E520000}"/>
    <cellStyle name="Normal 8 3 5 3 3 2 3" xfId="20104" xr:uid="{00000000-0005-0000-0000-00000F520000}"/>
    <cellStyle name="Normal 8 3 5 3 3 2 4" xfId="23881" xr:uid="{00000000-0005-0000-0000-000010520000}"/>
    <cellStyle name="Normal 8 3 5 3 3 2 5" xfId="33688" xr:uid="{00000000-0005-0000-0000-000011520000}"/>
    <cellStyle name="Normal 8 3 5 3 3 2 6" xfId="37287" xr:uid="{9AE0035C-DA24-4F2A-A1AE-9905528D5D15}"/>
    <cellStyle name="Normal 8 3 5 3 3 2 7" xfId="40829" xr:uid="{3E0B9FE6-4CAA-499B-B418-296C2E61F583}"/>
    <cellStyle name="Normal 8 3 5 3 3 3" xfId="14775" xr:uid="{00000000-0005-0000-0000-000012520000}"/>
    <cellStyle name="Normal 8 3 5 3 3 4" xfId="18738" xr:uid="{00000000-0005-0000-0000-000013520000}"/>
    <cellStyle name="Normal 8 3 5 3 3 5" xfId="22522" xr:uid="{00000000-0005-0000-0000-000014520000}"/>
    <cellStyle name="Normal 8 3 5 3 3 6" xfId="32328" xr:uid="{00000000-0005-0000-0000-000015520000}"/>
    <cellStyle name="Normal 8 3 5 3 3 7" xfId="35933" xr:uid="{BAEFE009-1A48-4B67-983D-CBBFDBDD7963}"/>
    <cellStyle name="Normal 8 3 5 3 3 8" xfId="39475" xr:uid="{3C2749E9-1E9F-45A5-A69D-1B76BDBB021F}"/>
    <cellStyle name="Normal 8 3 5 3 4" xfId="5919" xr:uid="{00000000-0005-0000-0000-000016520000}"/>
    <cellStyle name="Normal 8 3 5 3 4 2" xfId="7426" xr:uid="{00000000-0005-0000-0000-000017520000}"/>
    <cellStyle name="Normal 8 3 5 3 4 2 2" xfId="16471" xr:uid="{00000000-0005-0000-0000-000018520000}"/>
    <cellStyle name="Normal 8 3 5 3 4 2 3" xfId="20436" xr:uid="{00000000-0005-0000-0000-000019520000}"/>
    <cellStyle name="Normal 8 3 5 3 4 2 4" xfId="24213" xr:uid="{00000000-0005-0000-0000-00001A520000}"/>
    <cellStyle name="Normal 8 3 5 3 4 2 5" xfId="34020" xr:uid="{00000000-0005-0000-0000-00001B520000}"/>
    <cellStyle name="Normal 8 3 5 3 4 2 6" xfId="37619" xr:uid="{DC7BDF1D-858D-49D2-9354-1D98743F61E5}"/>
    <cellStyle name="Normal 8 3 5 3 4 2 7" xfId="41161" xr:uid="{8C53114E-10EA-43E5-AFEB-755C460E82D2}"/>
    <cellStyle name="Normal 8 3 5 3 4 3" xfId="15107" xr:uid="{00000000-0005-0000-0000-00001C520000}"/>
    <cellStyle name="Normal 8 3 5 3 4 4" xfId="19070" xr:uid="{00000000-0005-0000-0000-00001D520000}"/>
    <cellStyle name="Normal 8 3 5 3 4 5" xfId="22854" xr:uid="{00000000-0005-0000-0000-00001E520000}"/>
    <cellStyle name="Normal 8 3 5 3 4 6" xfId="32660" xr:uid="{00000000-0005-0000-0000-00001F520000}"/>
    <cellStyle name="Normal 8 3 5 3 4 7" xfId="36265" xr:uid="{CC0EB549-A5B4-4859-BD7A-2842FCE18335}"/>
    <cellStyle name="Normal 8 3 5 3 4 8" xfId="39807" xr:uid="{D85E11D3-4BA3-4341-AE6D-2D0FDC7B2917}"/>
    <cellStyle name="Normal 8 3 5 3 5" xfId="6430" xr:uid="{00000000-0005-0000-0000-000020520000}"/>
    <cellStyle name="Normal 8 3 5 3 5 2" xfId="15475" xr:uid="{00000000-0005-0000-0000-000021520000}"/>
    <cellStyle name="Normal 8 3 5 3 5 3" xfId="19440" xr:uid="{00000000-0005-0000-0000-000022520000}"/>
    <cellStyle name="Normal 8 3 5 3 5 4" xfId="23217" xr:uid="{00000000-0005-0000-0000-000023520000}"/>
    <cellStyle name="Normal 8 3 5 3 5 5" xfId="33024" xr:uid="{00000000-0005-0000-0000-000024520000}"/>
    <cellStyle name="Normal 8 3 5 3 5 6" xfId="36623" xr:uid="{A598174C-8CAC-4E64-B387-763BFCB5E2B2}"/>
    <cellStyle name="Normal 8 3 5 3 5 7" xfId="40165" xr:uid="{D37C7216-CAA2-4302-8EE7-BF8A4845B6B5}"/>
    <cellStyle name="Normal 8 3 5 3 6" xfId="14111" xr:uid="{00000000-0005-0000-0000-000025520000}"/>
    <cellStyle name="Normal 8 3 5 3 7" xfId="18074" xr:uid="{00000000-0005-0000-0000-000026520000}"/>
    <cellStyle name="Normal 8 3 5 3 8" xfId="21858" xr:uid="{00000000-0005-0000-0000-000027520000}"/>
    <cellStyle name="Normal 8 3 5 3 9" xfId="31664" xr:uid="{00000000-0005-0000-0000-000028520000}"/>
    <cellStyle name="Normal 8 3 5 4" xfId="5089" xr:uid="{00000000-0005-0000-0000-000029520000}"/>
    <cellStyle name="Normal 8 3 5 4 2" xfId="6596" xr:uid="{00000000-0005-0000-0000-00002A520000}"/>
    <cellStyle name="Normal 8 3 5 4 2 2" xfId="15641" xr:uid="{00000000-0005-0000-0000-00002B520000}"/>
    <cellStyle name="Normal 8 3 5 4 2 3" xfId="19606" xr:uid="{00000000-0005-0000-0000-00002C520000}"/>
    <cellStyle name="Normal 8 3 5 4 2 4" xfId="23383" xr:uid="{00000000-0005-0000-0000-00002D520000}"/>
    <cellStyle name="Normal 8 3 5 4 2 5" xfId="33190" xr:uid="{00000000-0005-0000-0000-00002E520000}"/>
    <cellStyle name="Normal 8 3 5 4 2 6" xfId="36789" xr:uid="{DF7BE4F3-0666-4243-B6D8-8DD5E571CB84}"/>
    <cellStyle name="Normal 8 3 5 4 2 7" xfId="40331" xr:uid="{2B934D6C-0D48-4C1D-897D-55C5BA917E9D}"/>
    <cellStyle name="Normal 8 3 5 4 3" xfId="14277" xr:uid="{00000000-0005-0000-0000-00002F520000}"/>
    <cellStyle name="Normal 8 3 5 4 4" xfId="18240" xr:uid="{00000000-0005-0000-0000-000030520000}"/>
    <cellStyle name="Normal 8 3 5 4 5" xfId="22024" xr:uid="{00000000-0005-0000-0000-000031520000}"/>
    <cellStyle name="Normal 8 3 5 4 6" xfId="31830" xr:uid="{00000000-0005-0000-0000-000032520000}"/>
    <cellStyle name="Normal 8 3 5 4 7" xfId="35435" xr:uid="{31F82F5C-B9FB-4816-923A-0592D58D0255}"/>
    <cellStyle name="Normal 8 3 5 4 8" xfId="38977" xr:uid="{0FD10714-F47D-41CC-B6B5-E94CA10355A8}"/>
    <cellStyle name="Normal 8 3 5 5" xfId="5421" xr:uid="{00000000-0005-0000-0000-000033520000}"/>
    <cellStyle name="Normal 8 3 5 5 2" xfId="6928" xr:uid="{00000000-0005-0000-0000-000034520000}"/>
    <cellStyle name="Normal 8 3 5 5 2 2" xfId="15973" xr:uid="{00000000-0005-0000-0000-000035520000}"/>
    <cellStyle name="Normal 8 3 5 5 2 3" xfId="19938" xr:uid="{00000000-0005-0000-0000-000036520000}"/>
    <cellStyle name="Normal 8 3 5 5 2 4" xfId="23715" xr:uid="{00000000-0005-0000-0000-000037520000}"/>
    <cellStyle name="Normal 8 3 5 5 2 5" xfId="33522" xr:uid="{00000000-0005-0000-0000-000038520000}"/>
    <cellStyle name="Normal 8 3 5 5 2 6" xfId="37121" xr:uid="{C34D8422-F75A-4312-B94F-5E22FFA36B38}"/>
    <cellStyle name="Normal 8 3 5 5 2 7" xfId="40663" xr:uid="{385C44B9-EA64-4049-9C5C-B1850A337333}"/>
    <cellStyle name="Normal 8 3 5 5 3" xfId="14609" xr:uid="{00000000-0005-0000-0000-000039520000}"/>
    <cellStyle name="Normal 8 3 5 5 4" xfId="18572" xr:uid="{00000000-0005-0000-0000-00003A520000}"/>
    <cellStyle name="Normal 8 3 5 5 5" xfId="22356" xr:uid="{00000000-0005-0000-0000-00003B520000}"/>
    <cellStyle name="Normal 8 3 5 5 6" xfId="32162" xr:uid="{00000000-0005-0000-0000-00003C520000}"/>
    <cellStyle name="Normal 8 3 5 5 7" xfId="35767" xr:uid="{E77A19E8-244E-4309-B980-94117F4E97D8}"/>
    <cellStyle name="Normal 8 3 5 5 8" xfId="39309" xr:uid="{17ABA649-EEB7-4040-A4DA-D37E79BD6001}"/>
    <cellStyle name="Normal 8 3 5 6" xfId="5753" xr:uid="{00000000-0005-0000-0000-00003D520000}"/>
    <cellStyle name="Normal 8 3 5 6 2" xfId="7260" xr:uid="{00000000-0005-0000-0000-00003E520000}"/>
    <cellStyle name="Normal 8 3 5 6 2 2" xfId="16305" xr:uid="{00000000-0005-0000-0000-00003F520000}"/>
    <cellStyle name="Normal 8 3 5 6 2 3" xfId="20270" xr:uid="{00000000-0005-0000-0000-000040520000}"/>
    <cellStyle name="Normal 8 3 5 6 2 4" xfId="24047" xr:uid="{00000000-0005-0000-0000-000041520000}"/>
    <cellStyle name="Normal 8 3 5 6 2 5" xfId="33854" xr:uid="{00000000-0005-0000-0000-000042520000}"/>
    <cellStyle name="Normal 8 3 5 6 2 6" xfId="37453" xr:uid="{9C21D794-4D56-423E-8CDF-3DCFCC31AE05}"/>
    <cellStyle name="Normal 8 3 5 6 2 7" xfId="40995" xr:uid="{FFEB7E5A-01E2-482C-BCDA-467CD9CB5589}"/>
    <cellStyle name="Normal 8 3 5 6 3" xfId="14941" xr:uid="{00000000-0005-0000-0000-000043520000}"/>
    <cellStyle name="Normal 8 3 5 6 4" xfId="18904" xr:uid="{00000000-0005-0000-0000-000044520000}"/>
    <cellStyle name="Normal 8 3 5 6 5" xfId="22688" xr:uid="{00000000-0005-0000-0000-000045520000}"/>
    <cellStyle name="Normal 8 3 5 6 6" xfId="32494" xr:uid="{00000000-0005-0000-0000-000046520000}"/>
    <cellStyle name="Normal 8 3 5 6 7" xfId="36099" xr:uid="{D9FA6F52-84E2-423E-8FFF-68D827DCA57C}"/>
    <cellStyle name="Normal 8 3 5 6 8" xfId="39641" xr:uid="{4B2C0849-0914-4FC1-B4F3-72CCB72E3C95}"/>
    <cellStyle name="Normal 8 3 5 7" xfId="6264" xr:uid="{00000000-0005-0000-0000-000047520000}"/>
    <cellStyle name="Normal 8 3 5 7 2" xfId="15309" xr:uid="{00000000-0005-0000-0000-000048520000}"/>
    <cellStyle name="Normal 8 3 5 7 3" xfId="19274" xr:uid="{00000000-0005-0000-0000-000049520000}"/>
    <cellStyle name="Normal 8 3 5 7 4" xfId="23051" xr:uid="{00000000-0005-0000-0000-00004A520000}"/>
    <cellStyle name="Normal 8 3 5 7 5" xfId="32858" xr:uid="{00000000-0005-0000-0000-00004B520000}"/>
    <cellStyle name="Normal 8 3 5 7 6" xfId="36457" xr:uid="{41550D49-EC4A-43B2-81D0-BC221CB1E008}"/>
    <cellStyle name="Normal 8 3 5 7 7" xfId="39999" xr:uid="{EA22DEF7-3F5B-48E4-B62A-9F781918E29E}"/>
    <cellStyle name="Normal 8 3 5 8" xfId="13945" xr:uid="{00000000-0005-0000-0000-00004C520000}"/>
    <cellStyle name="Normal 8 3 5 9" xfId="17908" xr:uid="{00000000-0005-0000-0000-00004D520000}"/>
    <cellStyle name="Normal 8 3 6" xfId="4763" xr:uid="{00000000-0005-0000-0000-00004E520000}"/>
    <cellStyle name="Normal 8 3 6 10" xfId="21703" xr:uid="{00000000-0005-0000-0000-00004F520000}"/>
    <cellStyle name="Normal 8 3 6 11" xfId="31509" xr:uid="{00000000-0005-0000-0000-000050520000}"/>
    <cellStyle name="Normal 8 3 6 12" xfId="35114" xr:uid="{AB692DF9-C27F-4568-8D6D-6BA75DACED19}"/>
    <cellStyle name="Normal 8 3 6 13" xfId="38656" xr:uid="{0B2056C9-4913-46A8-AD50-0541A26B0AD4}"/>
    <cellStyle name="Normal 8 3 6 2" xfId="4846" xr:uid="{00000000-0005-0000-0000-000051520000}"/>
    <cellStyle name="Normal 8 3 6 2 10" xfId="31592" xr:uid="{00000000-0005-0000-0000-000052520000}"/>
    <cellStyle name="Normal 8 3 6 2 11" xfId="35197" xr:uid="{303D9812-CDF9-4E39-88D6-1F1E693EA520}"/>
    <cellStyle name="Normal 8 3 6 2 12" xfId="38739" xr:uid="{0E6805E2-27FE-44CD-BDFA-EBD89D798D08}"/>
    <cellStyle name="Normal 8 3 6 2 2" xfId="5015" xr:uid="{00000000-0005-0000-0000-000053520000}"/>
    <cellStyle name="Normal 8 3 6 2 2 10" xfId="35363" xr:uid="{B2F09594-50BB-437D-A519-20F318424494}"/>
    <cellStyle name="Normal 8 3 6 2 2 11" xfId="38905" xr:uid="{7BD9E538-D5C7-42A4-B358-A49866D73829}"/>
    <cellStyle name="Normal 8 3 6 2 2 2" xfId="5349" xr:uid="{00000000-0005-0000-0000-000054520000}"/>
    <cellStyle name="Normal 8 3 6 2 2 2 2" xfId="6856" xr:uid="{00000000-0005-0000-0000-000055520000}"/>
    <cellStyle name="Normal 8 3 6 2 2 2 2 2" xfId="15901" xr:uid="{00000000-0005-0000-0000-000056520000}"/>
    <cellStyle name="Normal 8 3 6 2 2 2 2 3" xfId="19866" xr:uid="{00000000-0005-0000-0000-000057520000}"/>
    <cellStyle name="Normal 8 3 6 2 2 2 2 4" xfId="23643" xr:uid="{00000000-0005-0000-0000-000058520000}"/>
    <cellStyle name="Normal 8 3 6 2 2 2 2 5" xfId="33450" xr:uid="{00000000-0005-0000-0000-000059520000}"/>
    <cellStyle name="Normal 8 3 6 2 2 2 2 6" xfId="37049" xr:uid="{EF958A3E-605B-404C-9D74-CA1BF9936D7F}"/>
    <cellStyle name="Normal 8 3 6 2 2 2 2 7" xfId="40591" xr:uid="{3B49384F-4E4A-4934-A561-84DA36E8FCE8}"/>
    <cellStyle name="Normal 8 3 6 2 2 2 3" xfId="14537" xr:uid="{00000000-0005-0000-0000-00005A520000}"/>
    <cellStyle name="Normal 8 3 6 2 2 2 4" xfId="18500" xr:uid="{00000000-0005-0000-0000-00005B520000}"/>
    <cellStyle name="Normal 8 3 6 2 2 2 5" xfId="22284" xr:uid="{00000000-0005-0000-0000-00005C520000}"/>
    <cellStyle name="Normal 8 3 6 2 2 2 6" xfId="32090" xr:uid="{00000000-0005-0000-0000-00005D520000}"/>
    <cellStyle name="Normal 8 3 6 2 2 2 7" xfId="35695" xr:uid="{DE34E125-C69F-4896-AA85-7BB0240CD72D}"/>
    <cellStyle name="Normal 8 3 6 2 2 2 8" xfId="39237" xr:uid="{2A0F37FF-0B3E-42AF-94CD-34EF8EFE3F6F}"/>
    <cellStyle name="Normal 8 3 6 2 2 3" xfId="5681" xr:uid="{00000000-0005-0000-0000-00005E520000}"/>
    <cellStyle name="Normal 8 3 6 2 2 3 2" xfId="7188" xr:uid="{00000000-0005-0000-0000-00005F520000}"/>
    <cellStyle name="Normal 8 3 6 2 2 3 2 2" xfId="16233" xr:uid="{00000000-0005-0000-0000-000060520000}"/>
    <cellStyle name="Normal 8 3 6 2 2 3 2 3" xfId="20198" xr:uid="{00000000-0005-0000-0000-000061520000}"/>
    <cellStyle name="Normal 8 3 6 2 2 3 2 4" xfId="23975" xr:uid="{00000000-0005-0000-0000-000062520000}"/>
    <cellStyle name="Normal 8 3 6 2 2 3 2 5" xfId="33782" xr:uid="{00000000-0005-0000-0000-000063520000}"/>
    <cellStyle name="Normal 8 3 6 2 2 3 2 6" xfId="37381" xr:uid="{A8CFA74E-4413-460B-9367-D33911705E3C}"/>
    <cellStyle name="Normal 8 3 6 2 2 3 2 7" xfId="40923" xr:uid="{5BCE3A47-7B62-4A9F-97F0-ACEE23E3D9B9}"/>
    <cellStyle name="Normal 8 3 6 2 2 3 3" xfId="14869" xr:uid="{00000000-0005-0000-0000-000064520000}"/>
    <cellStyle name="Normal 8 3 6 2 2 3 4" xfId="18832" xr:uid="{00000000-0005-0000-0000-000065520000}"/>
    <cellStyle name="Normal 8 3 6 2 2 3 5" xfId="22616" xr:uid="{00000000-0005-0000-0000-000066520000}"/>
    <cellStyle name="Normal 8 3 6 2 2 3 6" xfId="32422" xr:uid="{00000000-0005-0000-0000-000067520000}"/>
    <cellStyle name="Normal 8 3 6 2 2 3 7" xfId="36027" xr:uid="{467EE85B-0514-4778-A1F3-E7931B630816}"/>
    <cellStyle name="Normal 8 3 6 2 2 3 8" xfId="39569" xr:uid="{B95981A1-EF45-4F42-B14C-A2E8C34614E4}"/>
    <cellStyle name="Normal 8 3 6 2 2 4" xfId="6013" xr:uid="{00000000-0005-0000-0000-000068520000}"/>
    <cellStyle name="Normal 8 3 6 2 2 4 2" xfId="7520" xr:uid="{00000000-0005-0000-0000-000069520000}"/>
    <cellStyle name="Normal 8 3 6 2 2 4 2 2" xfId="16565" xr:uid="{00000000-0005-0000-0000-00006A520000}"/>
    <cellStyle name="Normal 8 3 6 2 2 4 2 3" xfId="20530" xr:uid="{00000000-0005-0000-0000-00006B520000}"/>
    <cellStyle name="Normal 8 3 6 2 2 4 2 4" xfId="24307" xr:uid="{00000000-0005-0000-0000-00006C520000}"/>
    <cellStyle name="Normal 8 3 6 2 2 4 2 5" xfId="34114" xr:uid="{00000000-0005-0000-0000-00006D520000}"/>
    <cellStyle name="Normal 8 3 6 2 2 4 2 6" xfId="37713" xr:uid="{607698B9-7996-48D0-83E8-BB95742B8E36}"/>
    <cellStyle name="Normal 8 3 6 2 2 4 2 7" xfId="41255" xr:uid="{0E64300B-4963-449B-B1DE-F5F1681CFE16}"/>
    <cellStyle name="Normal 8 3 6 2 2 4 3" xfId="15201" xr:uid="{00000000-0005-0000-0000-00006E520000}"/>
    <cellStyle name="Normal 8 3 6 2 2 4 4" xfId="19164" xr:uid="{00000000-0005-0000-0000-00006F520000}"/>
    <cellStyle name="Normal 8 3 6 2 2 4 5" xfId="22948" xr:uid="{00000000-0005-0000-0000-000070520000}"/>
    <cellStyle name="Normal 8 3 6 2 2 4 6" xfId="32754" xr:uid="{00000000-0005-0000-0000-000071520000}"/>
    <cellStyle name="Normal 8 3 6 2 2 4 7" xfId="36359" xr:uid="{4535B658-83A4-438D-9612-54493A61672C}"/>
    <cellStyle name="Normal 8 3 6 2 2 4 8" xfId="39901" xr:uid="{2F2EF356-D39A-42EA-B978-655A7B36DAE4}"/>
    <cellStyle name="Normal 8 3 6 2 2 5" xfId="6524" xr:uid="{00000000-0005-0000-0000-000072520000}"/>
    <cellStyle name="Normal 8 3 6 2 2 5 2" xfId="15569" xr:uid="{00000000-0005-0000-0000-000073520000}"/>
    <cellStyle name="Normal 8 3 6 2 2 5 3" xfId="19534" xr:uid="{00000000-0005-0000-0000-000074520000}"/>
    <cellStyle name="Normal 8 3 6 2 2 5 4" xfId="23311" xr:uid="{00000000-0005-0000-0000-000075520000}"/>
    <cellStyle name="Normal 8 3 6 2 2 5 5" xfId="33118" xr:uid="{00000000-0005-0000-0000-000076520000}"/>
    <cellStyle name="Normal 8 3 6 2 2 5 6" xfId="36717" xr:uid="{306F73C2-8767-4677-90B4-8CC448BA050D}"/>
    <cellStyle name="Normal 8 3 6 2 2 5 7" xfId="40259" xr:uid="{4E20A3B2-7193-4F23-ADD2-1D07FAFC9A1F}"/>
    <cellStyle name="Normal 8 3 6 2 2 6" xfId="14205" xr:uid="{00000000-0005-0000-0000-000077520000}"/>
    <cellStyle name="Normal 8 3 6 2 2 7" xfId="18168" xr:uid="{00000000-0005-0000-0000-000078520000}"/>
    <cellStyle name="Normal 8 3 6 2 2 8" xfId="21952" xr:uid="{00000000-0005-0000-0000-000079520000}"/>
    <cellStyle name="Normal 8 3 6 2 2 9" xfId="31758" xr:uid="{00000000-0005-0000-0000-00007A520000}"/>
    <cellStyle name="Normal 8 3 6 2 3" xfId="5183" xr:uid="{00000000-0005-0000-0000-00007B520000}"/>
    <cellStyle name="Normal 8 3 6 2 3 2" xfId="6690" xr:uid="{00000000-0005-0000-0000-00007C520000}"/>
    <cellStyle name="Normal 8 3 6 2 3 2 2" xfId="15735" xr:uid="{00000000-0005-0000-0000-00007D520000}"/>
    <cellStyle name="Normal 8 3 6 2 3 2 3" xfId="19700" xr:uid="{00000000-0005-0000-0000-00007E520000}"/>
    <cellStyle name="Normal 8 3 6 2 3 2 4" xfId="23477" xr:uid="{00000000-0005-0000-0000-00007F520000}"/>
    <cellStyle name="Normal 8 3 6 2 3 2 5" xfId="33284" xr:uid="{00000000-0005-0000-0000-000080520000}"/>
    <cellStyle name="Normal 8 3 6 2 3 2 6" xfId="36883" xr:uid="{75725B23-8ED7-41FA-87B1-E3AD19F60FA3}"/>
    <cellStyle name="Normal 8 3 6 2 3 2 7" xfId="40425" xr:uid="{ED74D6D8-ADC5-47E3-BBAA-95BA12356984}"/>
    <cellStyle name="Normal 8 3 6 2 3 3" xfId="14371" xr:uid="{00000000-0005-0000-0000-000081520000}"/>
    <cellStyle name="Normal 8 3 6 2 3 4" xfId="18334" xr:uid="{00000000-0005-0000-0000-000082520000}"/>
    <cellStyle name="Normal 8 3 6 2 3 5" xfId="22118" xr:uid="{00000000-0005-0000-0000-000083520000}"/>
    <cellStyle name="Normal 8 3 6 2 3 6" xfId="31924" xr:uid="{00000000-0005-0000-0000-000084520000}"/>
    <cellStyle name="Normal 8 3 6 2 3 7" xfId="35529" xr:uid="{BA581219-9347-4F0F-A304-E4F64CA5C2D6}"/>
    <cellStyle name="Normal 8 3 6 2 3 8" xfId="39071" xr:uid="{D139D71A-5A0C-47B1-999F-6A347B6133DD}"/>
    <cellStyle name="Normal 8 3 6 2 4" xfId="5515" xr:uid="{00000000-0005-0000-0000-000085520000}"/>
    <cellStyle name="Normal 8 3 6 2 4 2" xfId="7022" xr:uid="{00000000-0005-0000-0000-000086520000}"/>
    <cellStyle name="Normal 8 3 6 2 4 2 2" xfId="16067" xr:uid="{00000000-0005-0000-0000-000087520000}"/>
    <cellStyle name="Normal 8 3 6 2 4 2 3" xfId="20032" xr:uid="{00000000-0005-0000-0000-000088520000}"/>
    <cellStyle name="Normal 8 3 6 2 4 2 4" xfId="23809" xr:uid="{00000000-0005-0000-0000-000089520000}"/>
    <cellStyle name="Normal 8 3 6 2 4 2 5" xfId="33616" xr:uid="{00000000-0005-0000-0000-00008A520000}"/>
    <cellStyle name="Normal 8 3 6 2 4 2 6" xfId="37215" xr:uid="{FDC98C90-9529-4718-BA14-C85223344126}"/>
    <cellStyle name="Normal 8 3 6 2 4 2 7" xfId="40757" xr:uid="{7BD372CB-4046-44FE-B77F-741992895CFF}"/>
    <cellStyle name="Normal 8 3 6 2 4 3" xfId="14703" xr:uid="{00000000-0005-0000-0000-00008B520000}"/>
    <cellStyle name="Normal 8 3 6 2 4 4" xfId="18666" xr:uid="{00000000-0005-0000-0000-00008C520000}"/>
    <cellStyle name="Normal 8 3 6 2 4 5" xfId="22450" xr:uid="{00000000-0005-0000-0000-00008D520000}"/>
    <cellStyle name="Normal 8 3 6 2 4 6" xfId="32256" xr:uid="{00000000-0005-0000-0000-00008E520000}"/>
    <cellStyle name="Normal 8 3 6 2 4 7" xfId="35861" xr:uid="{0012CC85-AE21-439B-8C53-3690A8943E0D}"/>
    <cellStyle name="Normal 8 3 6 2 4 8" xfId="39403" xr:uid="{0AE462FB-7286-4B9F-A21E-E04A18DD8EB1}"/>
    <cellStyle name="Normal 8 3 6 2 5" xfId="5847" xr:uid="{00000000-0005-0000-0000-00008F520000}"/>
    <cellStyle name="Normal 8 3 6 2 5 2" xfId="7354" xr:uid="{00000000-0005-0000-0000-000090520000}"/>
    <cellStyle name="Normal 8 3 6 2 5 2 2" xfId="16399" xr:uid="{00000000-0005-0000-0000-000091520000}"/>
    <cellStyle name="Normal 8 3 6 2 5 2 3" xfId="20364" xr:uid="{00000000-0005-0000-0000-000092520000}"/>
    <cellStyle name="Normal 8 3 6 2 5 2 4" xfId="24141" xr:uid="{00000000-0005-0000-0000-000093520000}"/>
    <cellStyle name="Normal 8 3 6 2 5 2 5" xfId="33948" xr:uid="{00000000-0005-0000-0000-000094520000}"/>
    <cellStyle name="Normal 8 3 6 2 5 2 6" xfId="37547" xr:uid="{2C2CF8C8-303F-4F72-BAB2-97004EBD1A87}"/>
    <cellStyle name="Normal 8 3 6 2 5 2 7" xfId="41089" xr:uid="{B32F0563-ED26-4CB0-B5C0-E9912D800A39}"/>
    <cellStyle name="Normal 8 3 6 2 5 3" xfId="15035" xr:uid="{00000000-0005-0000-0000-000095520000}"/>
    <cellStyle name="Normal 8 3 6 2 5 4" xfId="18998" xr:uid="{00000000-0005-0000-0000-000096520000}"/>
    <cellStyle name="Normal 8 3 6 2 5 5" xfId="22782" xr:uid="{00000000-0005-0000-0000-000097520000}"/>
    <cellStyle name="Normal 8 3 6 2 5 6" xfId="32588" xr:uid="{00000000-0005-0000-0000-000098520000}"/>
    <cellStyle name="Normal 8 3 6 2 5 7" xfId="36193" xr:uid="{73FA6331-2C4D-4FC0-B2D1-8079B6AC56D7}"/>
    <cellStyle name="Normal 8 3 6 2 5 8" xfId="39735" xr:uid="{095C6375-02FE-4576-9E39-1FF35A5CC63E}"/>
    <cellStyle name="Normal 8 3 6 2 6" xfId="6358" xr:uid="{00000000-0005-0000-0000-000099520000}"/>
    <cellStyle name="Normal 8 3 6 2 6 2" xfId="15403" xr:uid="{00000000-0005-0000-0000-00009A520000}"/>
    <cellStyle name="Normal 8 3 6 2 6 3" xfId="19368" xr:uid="{00000000-0005-0000-0000-00009B520000}"/>
    <cellStyle name="Normal 8 3 6 2 6 4" xfId="23145" xr:uid="{00000000-0005-0000-0000-00009C520000}"/>
    <cellStyle name="Normal 8 3 6 2 6 5" xfId="32952" xr:uid="{00000000-0005-0000-0000-00009D520000}"/>
    <cellStyle name="Normal 8 3 6 2 6 6" xfId="36551" xr:uid="{30B48731-2010-43E6-9283-2D93F4BE200F}"/>
    <cellStyle name="Normal 8 3 6 2 6 7" xfId="40093" xr:uid="{59672435-04D6-4479-8F9B-8C74C866FF97}"/>
    <cellStyle name="Normal 8 3 6 2 7" xfId="14039" xr:uid="{00000000-0005-0000-0000-00009E520000}"/>
    <cellStyle name="Normal 8 3 6 2 8" xfId="18002" xr:uid="{00000000-0005-0000-0000-00009F520000}"/>
    <cellStyle name="Normal 8 3 6 2 9" xfId="21786" xr:uid="{00000000-0005-0000-0000-0000A0520000}"/>
    <cellStyle name="Normal 8 3 6 3" xfId="4932" xr:uid="{00000000-0005-0000-0000-0000A1520000}"/>
    <cellStyle name="Normal 8 3 6 3 10" xfId="35280" xr:uid="{CE8DA890-3E2E-4255-95E7-B8295A642540}"/>
    <cellStyle name="Normal 8 3 6 3 11" xfId="38822" xr:uid="{C7517118-D231-4F48-9FC4-6080ED9C5607}"/>
    <cellStyle name="Normal 8 3 6 3 2" xfId="5266" xr:uid="{00000000-0005-0000-0000-0000A2520000}"/>
    <cellStyle name="Normal 8 3 6 3 2 2" xfId="6773" xr:uid="{00000000-0005-0000-0000-0000A3520000}"/>
    <cellStyle name="Normal 8 3 6 3 2 2 2" xfId="15818" xr:uid="{00000000-0005-0000-0000-0000A4520000}"/>
    <cellStyle name="Normal 8 3 6 3 2 2 3" xfId="19783" xr:uid="{00000000-0005-0000-0000-0000A5520000}"/>
    <cellStyle name="Normal 8 3 6 3 2 2 4" xfId="23560" xr:uid="{00000000-0005-0000-0000-0000A6520000}"/>
    <cellStyle name="Normal 8 3 6 3 2 2 5" xfId="33367" xr:uid="{00000000-0005-0000-0000-0000A7520000}"/>
    <cellStyle name="Normal 8 3 6 3 2 2 6" xfId="36966" xr:uid="{ED0D491A-E61F-44E8-966C-98CB5773FE28}"/>
    <cellStyle name="Normal 8 3 6 3 2 2 7" xfId="40508" xr:uid="{9FD34069-D7CC-4B0D-9827-1A5261D5C4D5}"/>
    <cellStyle name="Normal 8 3 6 3 2 3" xfId="14454" xr:uid="{00000000-0005-0000-0000-0000A8520000}"/>
    <cellStyle name="Normal 8 3 6 3 2 4" xfId="18417" xr:uid="{00000000-0005-0000-0000-0000A9520000}"/>
    <cellStyle name="Normal 8 3 6 3 2 5" xfId="22201" xr:uid="{00000000-0005-0000-0000-0000AA520000}"/>
    <cellStyle name="Normal 8 3 6 3 2 6" xfId="32007" xr:uid="{00000000-0005-0000-0000-0000AB520000}"/>
    <cellStyle name="Normal 8 3 6 3 2 7" xfId="35612" xr:uid="{5478F783-FB9C-4402-A37B-8F4A748BC529}"/>
    <cellStyle name="Normal 8 3 6 3 2 8" xfId="39154" xr:uid="{DF7B80B3-1B8E-45BC-BE67-6DB67B625ABB}"/>
    <cellStyle name="Normal 8 3 6 3 3" xfId="5598" xr:uid="{00000000-0005-0000-0000-0000AC520000}"/>
    <cellStyle name="Normal 8 3 6 3 3 2" xfId="7105" xr:uid="{00000000-0005-0000-0000-0000AD520000}"/>
    <cellStyle name="Normal 8 3 6 3 3 2 2" xfId="16150" xr:uid="{00000000-0005-0000-0000-0000AE520000}"/>
    <cellStyle name="Normal 8 3 6 3 3 2 3" xfId="20115" xr:uid="{00000000-0005-0000-0000-0000AF520000}"/>
    <cellStyle name="Normal 8 3 6 3 3 2 4" xfId="23892" xr:uid="{00000000-0005-0000-0000-0000B0520000}"/>
    <cellStyle name="Normal 8 3 6 3 3 2 5" xfId="33699" xr:uid="{00000000-0005-0000-0000-0000B1520000}"/>
    <cellStyle name="Normal 8 3 6 3 3 2 6" xfId="37298" xr:uid="{EC6EF029-520F-40A7-9B52-6E2F7CD57F4B}"/>
    <cellStyle name="Normal 8 3 6 3 3 2 7" xfId="40840" xr:uid="{D0E98414-A595-49B4-B0D4-63A1658A9CAA}"/>
    <cellStyle name="Normal 8 3 6 3 3 3" xfId="14786" xr:uid="{00000000-0005-0000-0000-0000B2520000}"/>
    <cellStyle name="Normal 8 3 6 3 3 4" xfId="18749" xr:uid="{00000000-0005-0000-0000-0000B3520000}"/>
    <cellStyle name="Normal 8 3 6 3 3 5" xfId="22533" xr:uid="{00000000-0005-0000-0000-0000B4520000}"/>
    <cellStyle name="Normal 8 3 6 3 3 6" xfId="32339" xr:uid="{00000000-0005-0000-0000-0000B5520000}"/>
    <cellStyle name="Normal 8 3 6 3 3 7" xfId="35944" xr:uid="{B575B2F3-4069-43F9-B17D-509D0B3017D1}"/>
    <cellStyle name="Normal 8 3 6 3 3 8" xfId="39486" xr:uid="{D2F6D544-054D-4ACA-ADA1-318C12F5918D}"/>
    <cellStyle name="Normal 8 3 6 3 4" xfId="5930" xr:uid="{00000000-0005-0000-0000-0000B6520000}"/>
    <cellStyle name="Normal 8 3 6 3 4 2" xfId="7437" xr:uid="{00000000-0005-0000-0000-0000B7520000}"/>
    <cellStyle name="Normal 8 3 6 3 4 2 2" xfId="16482" xr:uid="{00000000-0005-0000-0000-0000B8520000}"/>
    <cellStyle name="Normal 8 3 6 3 4 2 3" xfId="20447" xr:uid="{00000000-0005-0000-0000-0000B9520000}"/>
    <cellStyle name="Normal 8 3 6 3 4 2 4" xfId="24224" xr:uid="{00000000-0005-0000-0000-0000BA520000}"/>
    <cellStyle name="Normal 8 3 6 3 4 2 5" xfId="34031" xr:uid="{00000000-0005-0000-0000-0000BB520000}"/>
    <cellStyle name="Normal 8 3 6 3 4 2 6" xfId="37630" xr:uid="{0E184DBC-5AA7-4C40-ADEA-85D2D1B20B88}"/>
    <cellStyle name="Normal 8 3 6 3 4 2 7" xfId="41172" xr:uid="{63288E8B-1036-427C-AFAB-BF91E2E22DAB}"/>
    <cellStyle name="Normal 8 3 6 3 4 3" xfId="15118" xr:uid="{00000000-0005-0000-0000-0000BC520000}"/>
    <cellStyle name="Normal 8 3 6 3 4 4" xfId="19081" xr:uid="{00000000-0005-0000-0000-0000BD520000}"/>
    <cellStyle name="Normal 8 3 6 3 4 5" xfId="22865" xr:uid="{00000000-0005-0000-0000-0000BE520000}"/>
    <cellStyle name="Normal 8 3 6 3 4 6" xfId="32671" xr:uid="{00000000-0005-0000-0000-0000BF520000}"/>
    <cellStyle name="Normal 8 3 6 3 4 7" xfId="36276" xr:uid="{5D5CA370-0BCF-4078-B385-85C635DA62C6}"/>
    <cellStyle name="Normal 8 3 6 3 4 8" xfId="39818" xr:uid="{5098D95D-2B5B-491F-98F5-8E6D8CB72643}"/>
    <cellStyle name="Normal 8 3 6 3 5" xfId="6441" xr:uid="{00000000-0005-0000-0000-0000C0520000}"/>
    <cellStyle name="Normal 8 3 6 3 5 2" xfId="15486" xr:uid="{00000000-0005-0000-0000-0000C1520000}"/>
    <cellStyle name="Normal 8 3 6 3 5 3" xfId="19451" xr:uid="{00000000-0005-0000-0000-0000C2520000}"/>
    <cellStyle name="Normal 8 3 6 3 5 4" xfId="23228" xr:uid="{00000000-0005-0000-0000-0000C3520000}"/>
    <cellStyle name="Normal 8 3 6 3 5 5" xfId="33035" xr:uid="{00000000-0005-0000-0000-0000C4520000}"/>
    <cellStyle name="Normal 8 3 6 3 5 6" xfId="36634" xr:uid="{0453E24B-06F9-4789-9F11-16FFA10DEA0B}"/>
    <cellStyle name="Normal 8 3 6 3 5 7" xfId="40176" xr:uid="{F55D76D0-6D24-49C4-A369-C4A3FAC84450}"/>
    <cellStyle name="Normal 8 3 6 3 6" xfId="14122" xr:uid="{00000000-0005-0000-0000-0000C5520000}"/>
    <cellStyle name="Normal 8 3 6 3 7" xfId="18085" xr:uid="{00000000-0005-0000-0000-0000C6520000}"/>
    <cellStyle name="Normal 8 3 6 3 8" xfId="21869" xr:uid="{00000000-0005-0000-0000-0000C7520000}"/>
    <cellStyle name="Normal 8 3 6 3 9" xfId="31675" xr:uid="{00000000-0005-0000-0000-0000C8520000}"/>
    <cellStyle name="Normal 8 3 6 4" xfId="5100" xr:uid="{00000000-0005-0000-0000-0000C9520000}"/>
    <cellStyle name="Normal 8 3 6 4 2" xfId="6607" xr:uid="{00000000-0005-0000-0000-0000CA520000}"/>
    <cellStyle name="Normal 8 3 6 4 2 2" xfId="15652" xr:uid="{00000000-0005-0000-0000-0000CB520000}"/>
    <cellStyle name="Normal 8 3 6 4 2 3" xfId="19617" xr:uid="{00000000-0005-0000-0000-0000CC520000}"/>
    <cellStyle name="Normal 8 3 6 4 2 4" xfId="23394" xr:uid="{00000000-0005-0000-0000-0000CD520000}"/>
    <cellStyle name="Normal 8 3 6 4 2 5" xfId="33201" xr:uid="{00000000-0005-0000-0000-0000CE520000}"/>
    <cellStyle name="Normal 8 3 6 4 2 6" xfId="36800" xr:uid="{1B7A8931-B60F-4740-8F71-6138CB728FA5}"/>
    <cellStyle name="Normal 8 3 6 4 2 7" xfId="40342" xr:uid="{C4F02AB2-070F-4300-A50D-2642A301BEE8}"/>
    <cellStyle name="Normal 8 3 6 4 3" xfId="14288" xr:uid="{00000000-0005-0000-0000-0000CF520000}"/>
    <cellStyle name="Normal 8 3 6 4 4" xfId="18251" xr:uid="{00000000-0005-0000-0000-0000D0520000}"/>
    <cellStyle name="Normal 8 3 6 4 5" xfId="22035" xr:uid="{00000000-0005-0000-0000-0000D1520000}"/>
    <cellStyle name="Normal 8 3 6 4 6" xfId="31841" xr:uid="{00000000-0005-0000-0000-0000D2520000}"/>
    <cellStyle name="Normal 8 3 6 4 7" xfId="35446" xr:uid="{AF37E815-4325-4418-BD77-8C3CA19F0C3C}"/>
    <cellStyle name="Normal 8 3 6 4 8" xfId="38988" xr:uid="{11C380B6-995A-4EBA-926B-F7132BAC4A5E}"/>
    <cellStyle name="Normal 8 3 6 5" xfId="5432" xr:uid="{00000000-0005-0000-0000-0000D3520000}"/>
    <cellStyle name="Normal 8 3 6 5 2" xfId="6939" xr:uid="{00000000-0005-0000-0000-0000D4520000}"/>
    <cellStyle name="Normal 8 3 6 5 2 2" xfId="15984" xr:uid="{00000000-0005-0000-0000-0000D5520000}"/>
    <cellStyle name="Normal 8 3 6 5 2 3" xfId="19949" xr:uid="{00000000-0005-0000-0000-0000D6520000}"/>
    <cellStyle name="Normal 8 3 6 5 2 4" xfId="23726" xr:uid="{00000000-0005-0000-0000-0000D7520000}"/>
    <cellStyle name="Normal 8 3 6 5 2 5" xfId="33533" xr:uid="{00000000-0005-0000-0000-0000D8520000}"/>
    <cellStyle name="Normal 8 3 6 5 2 6" xfId="37132" xr:uid="{247A3ABD-8B9F-4A59-90C1-355BB031FCB6}"/>
    <cellStyle name="Normal 8 3 6 5 2 7" xfId="40674" xr:uid="{127A73E6-F417-474B-A009-8D19E7DC21C8}"/>
    <cellStyle name="Normal 8 3 6 5 3" xfId="14620" xr:uid="{00000000-0005-0000-0000-0000D9520000}"/>
    <cellStyle name="Normal 8 3 6 5 4" xfId="18583" xr:uid="{00000000-0005-0000-0000-0000DA520000}"/>
    <cellStyle name="Normal 8 3 6 5 5" xfId="22367" xr:uid="{00000000-0005-0000-0000-0000DB520000}"/>
    <cellStyle name="Normal 8 3 6 5 6" xfId="32173" xr:uid="{00000000-0005-0000-0000-0000DC520000}"/>
    <cellStyle name="Normal 8 3 6 5 7" xfId="35778" xr:uid="{27A1BB6B-262B-464C-87AE-B187F0A4206B}"/>
    <cellStyle name="Normal 8 3 6 5 8" xfId="39320" xr:uid="{15E515F1-C812-4E1E-BAE7-41D65D343193}"/>
    <cellStyle name="Normal 8 3 6 6" xfId="5764" xr:uid="{00000000-0005-0000-0000-0000DD520000}"/>
    <cellStyle name="Normal 8 3 6 6 2" xfId="7271" xr:uid="{00000000-0005-0000-0000-0000DE520000}"/>
    <cellStyle name="Normal 8 3 6 6 2 2" xfId="16316" xr:uid="{00000000-0005-0000-0000-0000DF520000}"/>
    <cellStyle name="Normal 8 3 6 6 2 3" xfId="20281" xr:uid="{00000000-0005-0000-0000-0000E0520000}"/>
    <cellStyle name="Normal 8 3 6 6 2 4" xfId="24058" xr:uid="{00000000-0005-0000-0000-0000E1520000}"/>
    <cellStyle name="Normal 8 3 6 6 2 5" xfId="33865" xr:uid="{00000000-0005-0000-0000-0000E2520000}"/>
    <cellStyle name="Normal 8 3 6 6 2 6" xfId="37464" xr:uid="{E308DE05-1C7B-46C9-AE79-6A0AD983744C}"/>
    <cellStyle name="Normal 8 3 6 6 2 7" xfId="41006" xr:uid="{3F3ED750-1689-488D-9F6D-98DBD7B7B895}"/>
    <cellStyle name="Normal 8 3 6 6 3" xfId="14952" xr:uid="{00000000-0005-0000-0000-0000E3520000}"/>
    <cellStyle name="Normal 8 3 6 6 4" xfId="18915" xr:uid="{00000000-0005-0000-0000-0000E4520000}"/>
    <cellStyle name="Normal 8 3 6 6 5" xfId="22699" xr:uid="{00000000-0005-0000-0000-0000E5520000}"/>
    <cellStyle name="Normal 8 3 6 6 6" xfId="32505" xr:uid="{00000000-0005-0000-0000-0000E6520000}"/>
    <cellStyle name="Normal 8 3 6 6 7" xfId="36110" xr:uid="{B85487DA-2374-477B-879D-98A359A9240A}"/>
    <cellStyle name="Normal 8 3 6 6 8" xfId="39652" xr:uid="{5D9CE0C5-C06D-4DBA-B5EA-ECBAF1402D09}"/>
    <cellStyle name="Normal 8 3 6 7" xfId="6275" xr:uid="{00000000-0005-0000-0000-0000E7520000}"/>
    <cellStyle name="Normal 8 3 6 7 2" xfId="15320" xr:uid="{00000000-0005-0000-0000-0000E8520000}"/>
    <cellStyle name="Normal 8 3 6 7 3" xfId="19285" xr:uid="{00000000-0005-0000-0000-0000E9520000}"/>
    <cellStyle name="Normal 8 3 6 7 4" xfId="23062" xr:uid="{00000000-0005-0000-0000-0000EA520000}"/>
    <cellStyle name="Normal 8 3 6 7 5" xfId="32869" xr:uid="{00000000-0005-0000-0000-0000EB520000}"/>
    <cellStyle name="Normal 8 3 6 7 6" xfId="36468" xr:uid="{4FE0D3B6-29D6-4236-A4DF-08485EA9D060}"/>
    <cellStyle name="Normal 8 3 6 7 7" xfId="40010" xr:uid="{4D08D487-B47E-4972-BF1A-B0B2A216B808}"/>
    <cellStyle name="Normal 8 3 6 8" xfId="13956" xr:uid="{00000000-0005-0000-0000-0000EC520000}"/>
    <cellStyle name="Normal 8 3 6 9" xfId="17919" xr:uid="{00000000-0005-0000-0000-0000ED520000}"/>
    <cellStyle name="Normal 8 3 7" xfId="4791" xr:uid="{00000000-0005-0000-0000-0000EE520000}"/>
    <cellStyle name="Normal 8 3 7 10" xfId="31537" xr:uid="{00000000-0005-0000-0000-0000EF520000}"/>
    <cellStyle name="Normal 8 3 7 11" xfId="35142" xr:uid="{B2E5BED9-ADA8-4F5B-8AB8-8F4D0BBD8542}"/>
    <cellStyle name="Normal 8 3 7 12" xfId="38684" xr:uid="{0E1231CF-4A15-4D3D-8115-F265D7067339}"/>
    <cellStyle name="Normal 8 3 7 2" xfId="4960" xr:uid="{00000000-0005-0000-0000-0000F0520000}"/>
    <cellStyle name="Normal 8 3 7 2 10" xfId="35308" xr:uid="{BDBE8311-7316-4428-8622-B537F56C9C0A}"/>
    <cellStyle name="Normal 8 3 7 2 11" xfId="38850" xr:uid="{89E9AEA7-CED7-4A30-B8DD-28AA596446E5}"/>
    <cellStyle name="Normal 8 3 7 2 2" xfId="5294" xr:uid="{00000000-0005-0000-0000-0000F1520000}"/>
    <cellStyle name="Normal 8 3 7 2 2 2" xfId="6801" xr:uid="{00000000-0005-0000-0000-0000F2520000}"/>
    <cellStyle name="Normal 8 3 7 2 2 2 2" xfId="15846" xr:uid="{00000000-0005-0000-0000-0000F3520000}"/>
    <cellStyle name="Normal 8 3 7 2 2 2 3" xfId="19811" xr:uid="{00000000-0005-0000-0000-0000F4520000}"/>
    <cellStyle name="Normal 8 3 7 2 2 2 4" xfId="23588" xr:uid="{00000000-0005-0000-0000-0000F5520000}"/>
    <cellStyle name="Normal 8 3 7 2 2 2 5" xfId="33395" xr:uid="{00000000-0005-0000-0000-0000F6520000}"/>
    <cellStyle name="Normal 8 3 7 2 2 2 6" xfId="36994" xr:uid="{A0FD58BE-4D4F-4D84-84BB-4F999A6FD53E}"/>
    <cellStyle name="Normal 8 3 7 2 2 2 7" xfId="40536" xr:uid="{60CFCA86-478B-40A8-BA1A-EB00F38BCB81}"/>
    <cellStyle name="Normal 8 3 7 2 2 3" xfId="14482" xr:uid="{00000000-0005-0000-0000-0000F7520000}"/>
    <cellStyle name="Normal 8 3 7 2 2 4" xfId="18445" xr:uid="{00000000-0005-0000-0000-0000F8520000}"/>
    <cellStyle name="Normal 8 3 7 2 2 5" xfId="22229" xr:uid="{00000000-0005-0000-0000-0000F9520000}"/>
    <cellStyle name="Normal 8 3 7 2 2 6" xfId="32035" xr:uid="{00000000-0005-0000-0000-0000FA520000}"/>
    <cellStyle name="Normal 8 3 7 2 2 7" xfId="35640" xr:uid="{F7BA6D89-9477-476D-9F3F-8AE642D63476}"/>
    <cellStyle name="Normal 8 3 7 2 2 8" xfId="39182" xr:uid="{4802258A-E4E0-4F3F-AB3F-792105B21A8A}"/>
    <cellStyle name="Normal 8 3 7 2 3" xfId="5626" xr:uid="{00000000-0005-0000-0000-0000FB520000}"/>
    <cellStyle name="Normal 8 3 7 2 3 2" xfId="7133" xr:uid="{00000000-0005-0000-0000-0000FC520000}"/>
    <cellStyle name="Normal 8 3 7 2 3 2 2" xfId="16178" xr:uid="{00000000-0005-0000-0000-0000FD520000}"/>
    <cellStyle name="Normal 8 3 7 2 3 2 3" xfId="20143" xr:uid="{00000000-0005-0000-0000-0000FE520000}"/>
    <cellStyle name="Normal 8 3 7 2 3 2 4" xfId="23920" xr:uid="{00000000-0005-0000-0000-0000FF520000}"/>
    <cellStyle name="Normal 8 3 7 2 3 2 5" xfId="33727" xr:uid="{00000000-0005-0000-0000-000000530000}"/>
    <cellStyle name="Normal 8 3 7 2 3 2 6" xfId="37326" xr:uid="{C5D5B4D6-BBAC-455B-8673-530BE94EF184}"/>
    <cellStyle name="Normal 8 3 7 2 3 2 7" xfId="40868" xr:uid="{E155FB22-D849-4537-BE63-C0D88ACFF105}"/>
    <cellStyle name="Normal 8 3 7 2 3 3" xfId="14814" xr:uid="{00000000-0005-0000-0000-000001530000}"/>
    <cellStyle name="Normal 8 3 7 2 3 4" xfId="18777" xr:uid="{00000000-0005-0000-0000-000002530000}"/>
    <cellStyle name="Normal 8 3 7 2 3 5" xfId="22561" xr:uid="{00000000-0005-0000-0000-000003530000}"/>
    <cellStyle name="Normal 8 3 7 2 3 6" xfId="32367" xr:uid="{00000000-0005-0000-0000-000004530000}"/>
    <cellStyle name="Normal 8 3 7 2 3 7" xfId="35972" xr:uid="{6C366D20-6FB6-4E74-8E54-891322AD03E9}"/>
    <cellStyle name="Normal 8 3 7 2 3 8" xfId="39514" xr:uid="{225BA2DC-8A43-46BE-9E81-8A68ADE5034C}"/>
    <cellStyle name="Normal 8 3 7 2 4" xfId="5958" xr:uid="{00000000-0005-0000-0000-000005530000}"/>
    <cellStyle name="Normal 8 3 7 2 4 2" xfId="7465" xr:uid="{00000000-0005-0000-0000-000006530000}"/>
    <cellStyle name="Normal 8 3 7 2 4 2 2" xfId="16510" xr:uid="{00000000-0005-0000-0000-000007530000}"/>
    <cellStyle name="Normal 8 3 7 2 4 2 3" xfId="20475" xr:uid="{00000000-0005-0000-0000-000008530000}"/>
    <cellStyle name="Normal 8 3 7 2 4 2 4" xfId="24252" xr:uid="{00000000-0005-0000-0000-000009530000}"/>
    <cellStyle name="Normal 8 3 7 2 4 2 5" xfId="34059" xr:uid="{00000000-0005-0000-0000-00000A530000}"/>
    <cellStyle name="Normal 8 3 7 2 4 2 6" xfId="37658" xr:uid="{EC8239E5-C7E5-4FDD-A830-EE537A73696A}"/>
    <cellStyle name="Normal 8 3 7 2 4 2 7" xfId="41200" xr:uid="{96532739-9810-4B8D-A1B0-29DEC351415D}"/>
    <cellStyle name="Normal 8 3 7 2 4 3" xfId="15146" xr:uid="{00000000-0005-0000-0000-00000B530000}"/>
    <cellStyle name="Normal 8 3 7 2 4 4" xfId="19109" xr:uid="{00000000-0005-0000-0000-00000C530000}"/>
    <cellStyle name="Normal 8 3 7 2 4 5" xfId="22893" xr:uid="{00000000-0005-0000-0000-00000D530000}"/>
    <cellStyle name="Normal 8 3 7 2 4 6" xfId="32699" xr:uid="{00000000-0005-0000-0000-00000E530000}"/>
    <cellStyle name="Normal 8 3 7 2 4 7" xfId="36304" xr:uid="{DF4DF06A-A5C3-40FA-8167-5101382104D3}"/>
    <cellStyle name="Normal 8 3 7 2 4 8" xfId="39846" xr:uid="{A3F0C01F-E373-45A8-8C30-6B14E55AA9C3}"/>
    <cellStyle name="Normal 8 3 7 2 5" xfId="6469" xr:uid="{00000000-0005-0000-0000-00000F530000}"/>
    <cellStyle name="Normal 8 3 7 2 5 2" xfId="15514" xr:uid="{00000000-0005-0000-0000-000010530000}"/>
    <cellStyle name="Normal 8 3 7 2 5 3" xfId="19479" xr:uid="{00000000-0005-0000-0000-000011530000}"/>
    <cellStyle name="Normal 8 3 7 2 5 4" xfId="23256" xr:uid="{00000000-0005-0000-0000-000012530000}"/>
    <cellStyle name="Normal 8 3 7 2 5 5" xfId="33063" xr:uid="{00000000-0005-0000-0000-000013530000}"/>
    <cellStyle name="Normal 8 3 7 2 5 6" xfId="36662" xr:uid="{8A8169E7-8818-4543-993E-A9E348077FC1}"/>
    <cellStyle name="Normal 8 3 7 2 5 7" xfId="40204" xr:uid="{4AC14F97-1A40-4CAA-8C09-AF85EB61892F}"/>
    <cellStyle name="Normal 8 3 7 2 6" xfId="14150" xr:uid="{00000000-0005-0000-0000-000014530000}"/>
    <cellStyle name="Normal 8 3 7 2 7" xfId="18113" xr:uid="{00000000-0005-0000-0000-000015530000}"/>
    <cellStyle name="Normal 8 3 7 2 8" xfId="21897" xr:uid="{00000000-0005-0000-0000-000016530000}"/>
    <cellStyle name="Normal 8 3 7 2 9" xfId="31703" xr:uid="{00000000-0005-0000-0000-000017530000}"/>
    <cellStyle name="Normal 8 3 7 3" xfId="5128" xr:uid="{00000000-0005-0000-0000-000018530000}"/>
    <cellStyle name="Normal 8 3 7 3 2" xfId="6635" xr:uid="{00000000-0005-0000-0000-000019530000}"/>
    <cellStyle name="Normal 8 3 7 3 2 2" xfId="15680" xr:uid="{00000000-0005-0000-0000-00001A530000}"/>
    <cellStyle name="Normal 8 3 7 3 2 3" xfId="19645" xr:uid="{00000000-0005-0000-0000-00001B530000}"/>
    <cellStyle name="Normal 8 3 7 3 2 4" xfId="23422" xr:uid="{00000000-0005-0000-0000-00001C530000}"/>
    <cellStyle name="Normal 8 3 7 3 2 5" xfId="33229" xr:uid="{00000000-0005-0000-0000-00001D530000}"/>
    <cellStyle name="Normal 8 3 7 3 2 6" xfId="36828" xr:uid="{87E3905C-8ED6-4C52-8C08-C063E73EBB5D}"/>
    <cellStyle name="Normal 8 3 7 3 2 7" xfId="40370" xr:uid="{D692D503-595F-40AE-B7D9-077CA74D685B}"/>
    <cellStyle name="Normal 8 3 7 3 3" xfId="14316" xr:uid="{00000000-0005-0000-0000-00001E530000}"/>
    <cellStyle name="Normal 8 3 7 3 4" xfId="18279" xr:uid="{00000000-0005-0000-0000-00001F530000}"/>
    <cellStyle name="Normal 8 3 7 3 5" xfId="22063" xr:uid="{00000000-0005-0000-0000-000020530000}"/>
    <cellStyle name="Normal 8 3 7 3 6" xfId="31869" xr:uid="{00000000-0005-0000-0000-000021530000}"/>
    <cellStyle name="Normal 8 3 7 3 7" xfId="35474" xr:uid="{66265C82-3969-4DE2-AA12-224F2ABC1D7B}"/>
    <cellStyle name="Normal 8 3 7 3 8" xfId="39016" xr:uid="{3FA71796-089E-450F-AE3B-610BA3026A39}"/>
    <cellStyle name="Normal 8 3 7 4" xfId="5460" xr:uid="{00000000-0005-0000-0000-000022530000}"/>
    <cellStyle name="Normal 8 3 7 4 2" xfId="6967" xr:uid="{00000000-0005-0000-0000-000023530000}"/>
    <cellStyle name="Normal 8 3 7 4 2 2" xfId="16012" xr:uid="{00000000-0005-0000-0000-000024530000}"/>
    <cellStyle name="Normal 8 3 7 4 2 3" xfId="19977" xr:uid="{00000000-0005-0000-0000-000025530000}"/>
    <cellStyle name="Normal 8 3 7 4 2 4" xfId="23754" xr:uid="{00000000-0005-0000-0000-000026530000}"/>
    <cellStyle name="Normal 8 3 7 4 2 5" xfId="33561" xr:uid="{00000000-0005-0000-0000-000027530000}"/>
    <cellStyle name="Normal 8 3 7 4 2 6" xfId="37160" xr:uid="{B6D6ADFF-D940-4670-947F-8D8B0C1A9E5A}"/>
    <cellStyle name="Normal 8 3 7 4 2 7" xfId="40702" xr:uid="{CC63114B-2575-4EDC-AA08-A853AF63B3DD}"/>
    <cellStyle name="Normal 8 3 7 4 3" xfId="14648" xr:uid="{00000000-0005-0000-0000-000028530000}"/>
    <cellStyle name="Normal 8 3 7 4 4" xfId="18611" xr:uid="{00000000-0005-0000-0000-000029530000}"/>
    <cellStyle name="Normal 8 3 7 4 5" xfId="22395" xr:uid="{00000000-0005-0000-0000-00002A530000}"/>
    <cellStyle name="Normal 8 3 7 4 6" xfId="32201" xr:uid="{00000000-0005-0000-0000-00002B530000}"/>
    <cellStyle name="Normal 8 3 7 4 7" xfId="35806" xr:uid="{E9D84370-59E0-47DD-A66B-51E6343A25E4}"/>
    <cellStyle name="Normal 8 3 7 4 8" xfId="39348" xr:uid="{DAD626C4-D439-469F-9269-8DF75E10F344}"/>
    <cellStyle name="Normal 8 3 7 5" xfId="5792" xr:uid="{00000000-0005-0000-0000-00002C530000}"/>
    <cellStyle name="Normal 8 3 7 5 2" xfId="7299" xr:uid="{00000000-0005-0000-0000-00002D530000}"/>
    <cellStyle name="Normal 8 3 7 5 2 2" xfId="16344" xr:uid="{00000000-0005-0000-0000-00002E530000}"/>
    <cellStyle name="Normal 8 3 7 5 2 3" xfId="20309" xr:uid="{00000000-0005-0000-0000-00002F530000}"/>
    <cellStyle name="Normal 8 3 7 5 2 4" xfId="24086" xr:uid="{00000000-0005-0000-0000-000030530000}"/>
    <cellStyle name="Normal 8 3 7 5 2 5" xfId="33893" xr:uid="{00000000-0005-0000-0000-000031530000}"/>
    <cellStyle name="Normal 8 3 7 5 2 6" xfId="37492" xr:uid="{239FC207-F318-40F1-8DAF-40CD4D72D56E}"/>
    <cellStyle name="Normal 8 3 7 5 2 7" xfId="41034" xr:uid="{BC7509BC-AD68-451C-A3FA-91FF61C95F46}"/>
    <cellStyle name="Normal 8 3 7 5 3" xfId="14980" xr:uid="{00000000-0005-0000-0000-000032530000}"/>
    <cellStyle name="Normal 8 3 7 5 4" xfId="18943" xr:uid="{00000000-0005-0000-0000-000033530000}"/>
    <cellStyle name="Normal 8 3 7 5 5" xfId="22727" xr:uid="{00000000-0005-0000-0000-000034530000}"/>
    <cellStyle name="Normal 8 3 7 5 6" xfId="32533" xr:uid="{00000000-0005-0000-0000-000035530000}"/>
    <cellStyle name="Normal 8 3 7 5 7" xfId="36138" xr:uid="{F4BFDC91-0920-4793-9347-727E3CA82B8D}"/>
    <cellStyle name="Normal 8 3 7 5 8" xfId="39680" xr:uid="{D5138070-1391-4DCE-A2A7-45099C1E1006}"/>
    <cellStyle name="Normal 8 3 7 6" xfId="6303" xr:uid="{00000000-0005-0000-0000-000036530000}"/>
    <cellStyle name="Normal 8 3 7 6 2" xfId="15348" xr:uid="{00000000-0005-0000-0000-000037530000}"/>
    <cellStyle name="Normal 8 3 7 6 3" xfId="19313" xr:uid="{00000000-0005-0000-0000-000038530000}"/>
    <cellStyle name="Normal 8 3 7 6 4" xfId="23090" xr:uid="{00000000-0005-0000-0000-000039530000}"/>
    <cellStyle name="Normal 8 3 7 6 5" xfId="32897" xr:uid="{00000000-0005-0000-0000-00003A530000}"/>
    <cellStyle name="Normal 8 3 7 6 6" xfId="36496" xr:uid="{C92B4597-505C-4E11-8348-24FF7E29120B}"/>
    <cellStyle name="Normal 8 3 7 6 7" xfId="40038" xr:uid="{D381C57D-2C79-4883-ACDD-3F9569141175}"/>
    <cellStyle name="Normal 8 3 7 7" xfId="13984" xr:uid="{00000000-0005-0000-0000-00003B530000}"/>
    <cellStyle name="Normal 8 3 7 8" xfId="17947" xr:uid="{00000000-0005-0000-0000-00003C530000}"/>
    <cellStyle name="Normal 8 3 7 9" xfId="21731" xr:uid="{00000000-0005-0000-0000-00003D530000}"/>
    <cellStyle name="Normal 8 3 8" xfId="4876" xr:uid="{00000000-0005-0000-0000-00003E530000}"/>
    <cellStyle name="Normal 8 3 8 10" xfId="35225" xr:uid="{79A36B9A-D992-4554-A961-9D114536CFA9}"/>
    <cellStyle name="Normal 8 3 8 11" xfId="38767" xr:uid="{8916AC9C-233F-46D8-9AEF-25CDCEFCA17A}"/>
    <cellStyle name="Normal 8 3 8 2" xfId="5211" xr:uid="{00000000-0005-0000-0000-00003F530000}"/>
    <cellStyle name="Normal 8 3 8 2 2" xfId="6718" xr:uid="{00000000-0005-0000-0000-000040530000}"/>
    <cellStyle name="Normal 8 3 8 2 2 2" xfId="15763" xr:uid="{00000000-0005-0000-0000-000041530000}"/>
    <cellStyle name="Normal 8 3 8 2 2 3" xfId="19728" xr:uid="{00000000-0005-0000-0000-000042530000}"/>
    <cellStyle name="Normal 8 3 8 2 2 4" xfId="23505" xr:uid="{00000000-0005-0000-0000-000043530000}"/>
    <cellStyle name="Normal 8 3 8 2 2 5" xfId="33312" xr:uid="{00000000-0005-0000-0000-000044530000}"/>
    <cellStyle name="Normal 8 3 8 2 2 6" xfId="36911" xr:uid="{7CB2A6CD-40D5-4FC5-81F7-1ADA5440B130}"/>
    <cellStyle name="Normal 8 3 8 2 2 7" xfId="40453" xr:uid="{0E0ACB65-181B-4B03-8F02-08B0E51A4652}"/>
    <cellStyle name="Normal 8 3 8 2 3" xfId="14399" xr:uid="{00000000-0005-0000-0000-000045530000}"/>
    <cellStyle name="Normal 8 3 8 2 4" xfId="18362" xr:uid="{00000000-0005-0000-0000-000046530000}"/>
    <cellStyle name="Normal 8 3 8 2 5" xfId="22146" xr:uid="{00000000-0005-0000-0000-000047530000}"/>
    <cellStyle name="Normal 8 3 8 2 6" xfId="31952" xr:uid="{00000000-0005-0000-0000-000048530000}"/>
    <cellStyle name="Normal 8 3 8 2 7" xfId="35557" xr:uid="{C3D4A529-B56B-4354-9D96-BE9CBAE2E38A}"/>
    <cellStyle name="Normal 8 3 8 2 8" xfId="39099" xr:uid="{40F59332-24D5-46BF-A980-66FEC284FE18}"/>
    <cellStyle name="Normal 8 3 8 3" xfId="5543" xr:uid="{00000000-0005-0000-0000-000049530000}"/>
    <cellStyle name="Normal 8 3 8 3 2" xfId="7050" xr:uid="{00000000-0005-0000-0000-00004A530000}"/>
    <cellStyle name="Normal 8 3 8 3 2 2" xfId="16095" xr:uid="{00000000-0005-0000-0000-00004B530000}"/>
    <cellStyle name="Normal 8 3 8 3 2 3" xfId="20060" xr:uid="{00000000-0005-0000-0000-00004C530000}"/>
    <cellStyle name="Normal 8 3 8 3 2 4" xfId="23837" xr:uid="{00000000-0005-0000-0000-00004D530000}"/>
    <cellStyle name="Normal 8 3 8 3 2 5" xfId="33644" xr:uid="{00000000-0005-0000-0000-00004E530000}"/>
    <cellStyle name="Normal 8 3 8 3 2 6" xfId="37243" xr:uid="{38C94C84-E6F1-4D81-9C60-A32198112DC2}"/>
    <cellStyle name="Normal 8 3 8 3 2 7" xfId="40785" xr:uid="{D44C598D-8E14-48B2-B52A-AC5C6E01E274}"/>
    <cellStyle name="Normal 8 3 8 3 3" xfId="14731" xr:uid="{00000000-0005-0000-0000-00004F530000}"/>
    <cellStyle name="Normal 8 3 8 3 4" xfId="18694" xr:uid="{00000000-0005-0000-0000-000050530000}"/>
    <cellStyle name="Normal 8 3 8 3 5" xfId="22478" xr:uid="{00000000-0005-0000-0000-000051530000}"/>
    <cellStyle name="Normal 8 3 8 3 6" xfId="32284" xr:uid="{00000000-0005-0000-0000-000052530000}"/>
    <cellStyle name="Normal 8 3 8 3 7" xfId="35889" xr:uid="{381B8F00-9F03-4551-84A0-99192D7FF124}"/>
    <cellStyle name="Normal 8 3 8 3 8" xfId="39431" xr:uid="{CE2EECB9-F73F-461D-BA22-0FEC25379713}"/>
    <cellStyle name="Normal 8 3 8 4" xfId="5875" xr:uid="{00000000-0005-0000-0000-000053530000}"/>
    <cellStyle name="Normal 8 3 8 4 2" xfId="7382" xr:uid="{00000000-0005-0000-0000-000054530000}"/>
    <cellStyle name="Normal 8 3 8 4 2 2" xfId="16427" xr:uid="{00000000-0005-0000-0000-000055530000}"/>
    <cellStyle name="Normal 8 3 8 4 2 3" xfId="20392" xr:uid="{00000000-0005-0000-0000-000056530000}"/>
    <cellStyle name="Normal 8 3 8 4 2 4" xfId="24169" xr:uid="{00000000-0005-0000-0000-000057530000}"/>
    <cellStyle name="Normal 8 3 8 4 2 5" xfId="33976" xr:uid="{00000000-0005-0000-0000-000058530000}"/>
    <cellStyle name="Normal 8 3 8 4 2 6" xfId="37575" xr:uid="{8B49082C-C9EB-4319-80FD-8922632D2F1C}"/>
    <cellStyle name="Normal 8 3 8 4 2 7" xfId="41117" xr:uid="{71916482-1818-42E2-8B54-589C61B4FD78}"/>
    <cellStyle name="Normal 8 3 8 4 3" xfId="15063" xr:uid="{00000000-0005-0000-0000-000059530000}"/>
    <cellStyle name="Normal 8 3 8 4 4" xfId="19026" xr:uid="{00000000-0005-0000-0000-00005A530000}"/>
    <cellStyle name="Normal 8 3 8 4 5" xfId="22810" xr:uid="{00000000-0005-0000-0000-00005B530000}"/>
    <cellStyle name="Normal 8 3 8 4 6" xfId="32616" xr:uid="{00000000-0005-0000-0000-00005C530000}"/>
    <cellStyle name="Normal 8 3 8 4 7" xfId="36221" xr:uid="{F50105AE-1DD8-4986-B78D-C9C371F63232}"/>
    <cellStyle name="Normal 8 3 8 4 8" xfId="39763" xr:uid="{628FCF18-D2D0-405C-B634-CBCD5C5340F3}"/>
    <cellStyle name="Normal 8 3 8 5" xfId="6386" xr:uid="{00000000-0005-0000-0000-00005D530000}"/>
    <cellStyle name="Normal 8 3 8 5 2" xfId="15431" xr:uid="{00000000-0005-0000-0000-00005E530000}"/>
    <cellStyle name="Normal 8 3 8 5 3" xfId="19396" xr:uid="{00000000-0005-0000-0000-00005F530000}"/>
    <cellStyle name="Normal 8 3 8 5 4" xfId="23173" xr:uid="{00000000-0005-0000-0000-000060530000}"/>
    <cellStyle name="Normal 8 3 8 5 5" xfId="32980" xr:uid="{00000000-0005-0000-0000-000061530000}"/>
    <cellStyle name="Normal 8 3 8 5 6" xfId="36579" xr:uid="{716A505E-B642-4BCE-8330-A6D15D7031EE}"/>
    <cellStyle name="Normal 8 3 8 5 7" xfId="40121" xr:uid="{BFB20ADE-5464-4272-9472-370BBA00E1FE}"/>
    <cellStyle name="Normal 8 3 8 6" xfId="14067" xr:uid="{00000000-0005-0000-0000-000062530000}"/>
    <cellStyle name="Normal 8 3 8 7" xfId="18030" xr:uid="{00000000-0005-0000-0000-000063530000}"/>
    <cellStyle name="Normal 8 3 8 8" xfId="21814" xr:uid="{00000000-0005-0000-0000-000064530000}"/>
    <cellStyle name="Normal 8 3 8 9" xfId="31620" xr:uid="{00000000-0005-0000-0000-000065530000}"/>
    <cellStyle name="Normal 8 3 9" xfId="5045" xr:uid="{00000000-0005-0000-0000-000066530000}"/>
    <cellStyle name="Normal 8 3 9 2" xfId="6552" xr:uid="{00000000-0005-0000-0000-000067530000}"/>
    <cellStyle name="Normal 8 3 9 2 2" xfId="15597" xr:uid="{00000000-0005-0000-0000-000068530000}"/>
    <cellStyle name="Normal 8 3 9 2 3" xfId="19562" xr:uid="{00000000-0005-0000-0000-000069530000}"/>
    <cellStyle name="Normal 8 3 9 2 4" xfId="23339" xr:uid="{00000000-0005-0000-0000-00006A530000}"/>
    <cellStyle name="Normal 8 3 9 2 5" xfId="33146" xr:uid="{00000000-0005-0000-0000-00006B530000}"/>
    <cellStyle name="Normal 8 3 9 2 6" xfId="36745" xr:uid="{A14EF3D4-9094-4620-B9E7-6676BEEFC3B2}"/>
    <cellStyle name="Normal 8 3 9 2 7" xfId="40287" xr:uid="{BC36D96A-4DF1-49ED-95BC-7BEDD8690AA5}"/>
    <cellStyle name="Normal 8 3 9 3" xfId="14233" xr:uid="{00000000-0005-0000-0000-00006C530000}"/>
    <cellStyle name="Normal 8 3 9 4" xfId="18196" xr:uid="{00000000-0005-0000-0000-00006D530000}"/>
    <cellStyle name="Normal 8 3 9 5" xfId="21980" xr:uid="{00000000-0005-0000-0000-00006E530000}"/>
    <cellStyle name="Normal 8 3 9 6" xfId="31786" xr:uid="{00000000-0005-0000-0000-00006F530000}"/>
    <cellStyle name="Normal 8 3 9 7" xfId="35391" xr:uid="{3A30E913-EDD5-477A-B69D-3A243075DF15}"/>
    <cellStyle name="Normal 8 3 9 8" xfId="38933" xr:uid="{326F8FD6-1D05-43D5-982F-DEE4F9D10D0F}"/>
    <cellStyle name="Normal 8 30" xfId="680" xr:uid="{00000000-0005-0000-0000-000070530000}"/>
    <cellStyle name="Normal 8 31" xfId="681" xr:uid="{00000000-0005-0000-0000-000071530000}"/>
    <cellStyle name="Normal 8 32" xfId="682" xr:uid="{00000000-0005-0000-0000-000072530000}"/>
    <cellStyle name="Normal 8 33" xfId="683" xr:uid="{00000000-0005-0000-0000-000073530000}"/>
    <cellStyle name="Normal 8 34" xfId="684" xr:uid="{00000000-0005-0000-0000-000074530000}"/>
    <cellStyle name="Normal 8 35" xfId="685" xr:uid="{00000000-0005-0000-0000-000075530000}"/>
    <cellStyle name="Normal 8 36" xfId="686" xr:uid="{00000000-0005-0000-0000-000076530000}"/>
    <cellStyle name="Normal 8 37" xfId="687" xr:uid="{00000000-0005-0000-0000-000077530000}"/>
    <cellStyle name="Normal 8 38" xfId="688" xr:uid="{00000000-0005-0000-0000-000078530000}"/>
    <cellStyle name="Normal 8 39" xfId="689" xr:uid="{00000000-0005-0000-0000-000079530000}"/>
    <cellStyle name="Normal 8 4" xfId="690" xr:uid="{00000000-0005-0000-0000-00007A530000}"/>
    <cellStyle name="Normal 8 4 10" xfId="17887" xr:uid="{00000000-0005-0000-0000-00007B530000}"/>
    <cellStyle name="Normal 8 4 11" xfId="21671" xr:uid="{00000000-0005-0000-0000-00007C530000}"/>
    <cellStyle name="Normal 8 4 12" xfId="31477" xr:uid="{00000000-0005-0000-0000-00007D530000}"/>
    <cellStyle name="Normal 8 4 13" xfId="35082" xr:uid="{9FDC1E2D-4405-49DB-826B-2FC2D1CA5D3E}"/>
    <cellStyle name="Normal 8 4 14" xfId="38624" xr:uid="{686913BE-06B8-4AAC-98FC-7BB2F7CF27AA}"/>
    <cellStyle name="Normal 8 4 2" xfId="4814" xr:uid="{00000000-0005-0000-0000-00007E530000}"/>
    <cellStyle name="Normal 8 4 2 10" xfId="31560" xr:uid="{00000000-0005-0000-0000-00007F530000}"/>
    <cellStyle name="Normal 8 4 2 11" xfId="35165" xr:uid="{04E4FD07-1579-459F-8288-6B609E1CE84A}"/>
    <cellStyle name="Normal 8 4 2 12" xfId="38707" xr:uid="{F53FBADE-5BD2-4BB4-939F-8B3BED2EBDD4}"/>
    <cellStyle name="Normal 8 4 2 2" xfId="4983" xr:uid="{00000000-0005-0000-0000-000080530000}"/>
    <cellStyle name="Normal 8 4 2 2 10" xfId="35331" xr:uid="{55DA4B3D-3B88-44CC-9D51-C9717AF4AB40}"/>
    <cellStyle name="Normal 8 4 2 2 11" xfId="38873" xr:uid="{31A51A96-A98F-4051-B92A-581E5A4518C3}"/>
    <cellStyle name="Normal 8 4 2 2 2" xfId="5317" xr:uid="{00000000-0005-0000-0000-000081530000}"/>
    <cellStyle name="Normal 8 4 2 2 2 2" xfId="6824" xr:uid="{00000000-0005-0000-0000-000082530000}"/>
    <cellStyle name="Normal 8 4 2 2 2 2 2" xfId="15869" xr:uid="{00000000-0005-0000-0000-000083530000}"/>
    <cellStyle name="Normal 8 4 2 2 2 2 3" xfId="19834" xr:uid="{00000000-0005-0000-0000-000084530000}"/>
    <cellStyle name="Normal 8 4 2 2 2 2 4" xfId="23611" xr:uid="{00000000-0005-0000-0000-000085530000}"/>
    <cellStyle name="Normal 8 4 2 2 2 2 5" xfId="33418" xr:uid="{00000000-0005-0000-0000-000086530000}"/>
    <cellStyle name="Normal 8 4 2 2 2 2 6" xfId="37017" xr:uid="{00D00240-404D-471F-AFA2-A4DF7FA71263}"/>
    <cellStyle name="Normal 8 4 2 2 2 2 7" xfId="40559" xr:uid="{2EC061BC-6165-43C1-BC50-8AA7755F2321}"/>
    <cellStyle name="Normal 8 4 2 2 2 3" xfId="14505" xr:uid="{00000000-0005-0000-0000-000087530000}"/>
    <cellStyle name="Normal 8 4 2 2 2 4" xfId="18468" xr:uid="{00000000-0005-0000-0000-000088530000}"/>
    <cellStyle name="Normal 8 4 2 2 2 5" xfId="22252" xr:uid="{00000000-0005-0000-0000-000089530000}"/>
    <cellStyle name="Normal 8 4 2 2 2 6" xfId="32058" xr:uid="{00000000-0005-0000-0000-00008A530000}"/>
    <cellStyle name="Normal 8 4 2 2 2 7" xfId="35663" xr:uid="{3976AE9B-3628-44CE-934C-0383CA5C8B06}"/>
    <cellStyle name="Normal 8 4 2 2 2 8" xfId="39205" xr:uid="{7D31C198-4316-4F4C-BFB7-CB08AD79BDF0}"/>
    <cellStyle name="Normal 8 4 2 2 3" xfId="5649" xr:uid="{00000000-0005-0000-0000-00008B530000}"/>
    <cellStyle name="Normal 8 4 2 2 3 2" xfId="7156" xr:uid="{00000000-0005-0000-0000-00008C530000}"/>
    <cellStyle name="Normal 8 4 2 2 3 2 2" xfId="16201" xr:uid="{00000000-0005-0000-0000-00008D530000}"/>
    <cellStyle name="Normal 8 4 2 2 3 2 3" xfId="20166" xr:uid="{00000000-0005-0000-0000-00008E530000}"/>
    <cellStyle name="Normal 8 4 2 2 3 2 4" xfId="23943" xr:uid="{00000000-0005-0000-0000-00008F530000}"/>
    <cellStyle name="Normal 8 4 2 2 3 2 5" xfId="33750" xr:uid="{00000000-0005-0000-0000-000090530000}"/>
    <cellStyle name="Normal 8 4 2 2 3 2 6" xfId="37349" xr:uid="{9BBC6633-8FB0-409E-9B7B-CCDB7F13617E}"/>
    <cellStyle name="Normal 8 4 2 2 3 2 7" xfId="40891" xr:uid="{759F7EB7-16BD-44DA-A91F-777C6EEA92C2}"/>
    <cellStyle name="Normal 8 4 2 2 3 3" xfId="14837" xr:uid="{00000000-0005-0000-0000-000091530000}"/>
    <cellStyle name="Normal 8 4 2 2 3 4" xfId="18800" xr:uid="{00000000-0005-0000-0000-000092530000}"/>
    <cellStyle name="Normal 8 4 2 2 3 5" xfId="22584" xr:uid="{00000000-0005-0000-0000-000093530000}"/>
    <cellStyle name="Normal 8 4 2 2 3 6" xfId="32390" xr:uid="{00000000-0005-0000-0000-000094530000}"/>
    <cellStyle name="Normal 8 4 2 2 3 7" xfId="35995" xr:uid="{62A2C772-008E-4C3E-820E-C5D345DDB892}"/>
    <cellStyle name="Normal 8 4 2 2 3 8" xfId="39537" xr:uid="{00599658-92D2-4FD9-AD39-7E6BDE61B396}"/>
    <cellStyle name="Normal 8 4 2 2 4" xfId="5981" xr:uid="{00000000-0005-0000-0000-000095530000}"/>
    <cellStyle name="Normal 8 4 2 2 4 2" xfId="7488" xr:uid="{00000000-0005-0000-0000-000096530000}"/>
    <cellStyle name="Normal 8 4 2 2 4 2 2" xfId="16533" xr:uid="{00000000-0005-0000-0000-000097530000}"/>
    <cellStyle name="Normal 8 4 2 2 4 2 3" xfId="20498" xr:uid="{00000000-0005-0000-0000-000098530000}"/>
    <cellStyle name="Normal 8 4 2 2 4 2 4" xfId="24275" xr:uid="{00000000-0005-0000-0000-000099530000}"/>
    <cellStyle name="Normal 8 4 2 2 4 2 5" xfId="34082" xr:uid="{00000000-0005-0000-0000-00009A530000}"/>
    <cellStyle name="Normal 8 4 2 2 4 2 6" xfId="37681" xr:uid="{1C7B0D10-A435-43DD-BB70-923C4C7625A3}"/>
    <cellStyle name="Normal 8 4 2 2 4 2 7" xfId="41223" xr:uid="{11DAE89A-D1E6-47DA-B4BA-5019BB5D9F36}"/>
    <cellStyle name="Normal 8 4 2 2 4 3" xfId="15169" xr:uid="{00000000-0005-0000-0000-00009B530000}"/>
    <cellStyle name="Normal 8 4 2 2 4 4" xfId="19132" xr:uid="{00000000-0005-0000-0000-00009C530000}"/>
    <cellStyle name="Normal 8 4 2 2 4 5" xfId="22916" xr:uid="{00000000-0005-0000-0000-00009D530000}"/>
    <cellStyle name="Normal 8 4 2 2 4 6" xfId="32722" xr:uid="{00000000-0005-0000-0000-00009E530000}"/>
    <cellStyle name="Normal 8 4 2 2 4 7" xfId="36327" xr:uid="{315D8C04-AA6C-49D1-9686-97B3EE0A1CB1}"/>
    <cellStyle name="Normal 8 4 2 2 4 8" xfId="39869" xr:uid="{C210D41F-76FF-409A-A37B-B95E5D2B5198}"/>
    <cellStyle name="Normal 8 4 2 2 5" xfId="6492" xr:uid="{00000000-0005-0000-0000-00009F530000}"/>
    <cellStyle name="Normal 8 4 2 2 5 2" xfId="15537" xr:uid="{00000000-0005-0000-0000-0000A0530000}"/>
    <cellStyle name="Normal 8 4 2 2 5 3" xfId="19502" xr:uid="{00000000-0005-0000-0000-0000A1530000}"/>
    <cellStyle name="Normal 8 4 2 2 5 4" xfId="23279" xr:uid="{00000000-0005-0000-0000-0000A2530000}"/>
    <cellStyle name="Normal 8 4 2 2 5 5" xfId="33086" xr:uid="{00000000-0005-0000-0000-0000A3530000}"/>
    <cellStyle name="Normal 8 4 2 2 5 6" xfId="36685" xr:uid="{110E71F4-4085-4CCD-A5CE-4941D8E63831}"/>
    <cellStyle name="Normal 8 4 2 2 5 7" xfId="40227" xr:uid="{D06A4C96-7368-468F-8D72-B2DF76E1E3D7}"/>
    <cellStyle name="Normal 8 4 2 2 6" xfId="14173" xr:uid="{00000000-0005-0000-0000-0000A4530000}"/>
    <cellStyle name="Normal 8 4 2 2 7" xfId="18136" xr:uid="{00000000-0005-0000-0000-0000A5530000}"/>
    <cellStyle name="Normal 8 4 2 2 8" xfId="21920" xr:uid="{00000000-0005-0000-0000-0000A6530000}"/>
    <cellStyle name="Normal 8 4 2 2 9" xfId="31726" xr:uid="{00000000-0005-0000-0000-0000A7530000}"/>
    <cellStyle name="Normal 8 4 2 3" xfId="5151" xr:uid="{00000000-0005-0000-0000-0000A8530000}"/>
    <cellStyle name="Normal 8 4 2 3 2" xfId="6658" xr:uid="{00000000-0005-0000-0000-0000A9530000}"/>
    <cellStyle name="Normal 8 4 2 3 2 2" xfId="15703" xr:uid="{00000000-0005-0000-0000-0000AA530000}"/>
    <cellStyle name="Normal 8 4 2 3 2 3" xfId="19668" xr:uid="{00000000-0005-0000-0000-0000AB530000}"/>
    <cellStyle name="Normal 8 4 2 3 2 4" xfId="23445" xr:uid="{00000000-0005-0000-0000-0000AC530000}"/>
    <cellStyle name="Normal 8 4 2 3 2 5" xfId="33252" xr:uid="{00000000-0005-0000-0000-0000AD530000}"/>
    <cellStyle name="Normal 8 4 2 3 2 6" xfId="36851" xr:uid="{CB918901-4FE0-436C-97EB-332CF4F71842}"/>
    <cellStyle name="Normal 8 4 2 3 2 7" xfId="40393" xr:uid="{8C9CE031-D42D-40C8-B8F2-65095300C908}"/>
    <cellStyle name="Normal 8 4 2 3 3" xfId="14339" xr:uid="{00000000-0005-0000-0000-0000AE530000}"/>
    <cellStyle name="Normal 8 4 2 3 4" xfId="18302" xr:uid="{00000000-0005-0000-0000-0000AF530000}"/>
    <cellStyle name="Normal 8 4 2 3 5" xfId="22086" xr:uid="{00000000-0005-0000-0000-0000B0530000}"/>
    <cellStyle name="Normal 8 4 2 3 6" xfId="31892" xr:uid="{00000000-0005-0000-0000-0000B1530000}"/>
    <cellStyle name="Normal 8 4 2 3 7" xfId="35497" xr:uid="{6731FE7B-1B5B-49F9-B04D-3F86D399B5E8}"/>
    <cellStyle name="Normal 8 4 2 3 8" xfId="39039" xr:uid="{9BE2C08C-1648-48AA-8D36-671DBDB1C196}"/>
    <cellStyle name="Normal 8 4 2 4" xfId="5483" xr:uid="{00000000-0005-0000-0000-0000B2530000}"/>
    <cellStyle name="Normal 8 4 2 4 2" xfId="6990" xr:uid="{00000000-0005-0000-0000-0000B3530000}"/>
    <cellStyle name="Normal 8 4 2 4 2 2" xfId="16035" xr:uid="{00000000-0005-0000-0000-0000B4530000}"/>
    <cellStyle name="Normal 8 4 2 4 2 3" xfId="20000" xr:uid="{00000000-0005-0000-0000-0000B5530000}"/>
    <cellStyle name="Normal 8 4 2 4 2 4" xfId="23777" xr:uid="{00000000-0005-0000-0000-0000B6530000}"/>
    <cellStyle name="Normal 8 4 2 4 2 5" xfId="33584" xr:uid="{00000000-0005-0000-0000-0000B7530000}"/>
    <cellStyle name="Normal 8 4 2 4 2 6" xfId="37183" xr:uid="{D95E44A2-8F39-4211-91FB-2C4A2D7FDE4F}"/>
    <cellStyle name="Normal 8 4 2 4 2 7" xfId="40725" xr:uid="{06E42FF2-D646-49BF-BAFF-A2FC45EEAC51}"/>
    <cellStyle name="Normal 8 4 2 4 3" xfId="14671" xr:uid="{00000000-0005-0000-0000-0000B8530000}"/>
    <cellStyle name="Normal 8 4 2 4 4" xfId="18634" xr:uid="{00000000-0005-0000-0000-0000B9530000}"/>
    <cellStyle name="Normal 8 4 2 4 5" xfId="22418" xr:uid="{00000000-0005-0000-0000-0000BA530000}"/>
    <cellStyle name="Normal 8 4 2 4 6" xfId="32224" xr:uid="{00000000-0005-0000-0000-0000BB530000}"/>
    <cellStyle name="Normal 8 4 2 4 7" xfId="35829" xr:uid="{EFD4744F-A727-4E01-BBF3-6F00346158FD}"/>
    <cellStyle name="Normal 8 4 2 4 8" xfId="39371" xr:uid="{0641A8A7-A98B-4E15-A542-9F965386BC3D}"/>
    <cellStyle name="Normal 8 4 2 5" xfId="5815" xr:uid="{00000000-0005-0000-0000-0000BC530000}"/>
    <cellStyle name="Normal 8 4 2 5 2" xfId="7322" xr:uid="{00000000-0005-0000-0000-0000BD530000}"/>
    <cellStyle name="Normal 8 4 2 5 2 2" xfId="16367" xr:uid="{00000000-0005-0000-0000-0000BE530000}"/>
    <cellStyle name="Normal 8 4 2 5 2 3" xfId="20332" xr:uid="{00000000-0005-0000-0000-0000BF530000}"/>
    <cellStyle name="Normal 8 4 2 5 2 4" xfId="24109" xr:uid="{00000000-0005-0000-0000-0000C0530000}"/>
    <cellStyle name="Normal 8 4 2 5 2 5" xfId="33916" xr:uid="{00000000-0005-0000-0000-0000C1530000}"/>
    <cellStyle name="Normal 8 4 2 5 2 6" xfId="37515" xr:uid="{5DB65637-3A2F-4BA3-A90B-5487AB0EEFED}"/>
    <cellStyle name="Normal 8 4 2 5 2 7" xfId="41057" xr:uid="{43523E95-9575-43BD-928E-EA05ED25AE9D}"/>
    <cellStyle name="Normal 8 4 2 5 3" xfId="15003" xr:uid="{00000000-0005-0000-0000-0000C2530000}"/>
    <cellStyle name="Normal 8 4 2 5 4" xfId="18966" xr:uid="{00000000-0005-0000-0000-0000C3530000}"/>
    <cellStyle name="Normal 8 4 2 5 5" xfId="22750" xr:uid="{00000000-0005-0000-0000-0000C4530000}"/>
    <cellStyle name="Normal 8 4 2 5 6" xfId="32556" xr:uid="{00000000-0005-0000-0000-0000C5530000}"/>
    <cellStyle name="Normal 8 4 2 5 7" xfId="36161" xr:uid="{45613D6F-8255-490A-B270-4154BDA892D9}"/>
    <cellStyle name="Normal 8 4 2 5 8" xfId="39703" xr:uid="{0C4A812A-4B62-44B6-AF12-6532430DD694}"/>
    <cellStyle name="Normal 8 4 2 6" xfId="6326" xr:uid="{00000000-0005-0000-0000-0000C6530000}"/>
    <cellStyle name="Normal 8 4 2 6 2" xfId="15371" xr:uid="{00000000-0005-0000-0000-0000C7530000}"/>
    <cellStyle name="Normal 8 4 2 6 3" xfId="19336" xr:uid="{00000000-0005-0000-0000-0000C8530000}"/>
    <cellStyle name="Normal 8 4 2 6 4" xfId="23113" xr:uid="{00000000-0005-0000-0000-0000C9530000}"/>
    <cellStyle name="Normal 8 4 2 6 5" xfId="32920" xr:uid="{00000000-0005-0000-0000-0000CA530000}"/>
    <cellStyle name="Normal 8 4 2 6 6" xfId="36519" xr:uid="{0514068D-B20A-43DC-BAF1-CC888A53C700}"/>
    <cellStyle name="Normal 8 4 2 6 7" xfId="40061" xr:uid="{5F11A51A-B6FB-4F07-936B-39237EFD4FEC}"/>
    <cellStyle name="Normal 8 4 2 7" xfId="14007" xr:uid="{00000000-0005-0000-0000-0000CB530000}"/>
    <cellStyle name="Normal 8 4 2 8" xfId="17970" xr:uid="{00000000-0005-0000-0000-0000CC530000}"/>
    <cellStyle name="Normal 8 4 2 9" xfId="21754" xr:uid="{00000000-0005-0000-0000-0000CD530000}"/>
    <cellStyle name="Normal 8 4 3" xfId="4900" xr:uid="{00000000-0005-0000-0000-0000CE530000}"/>
    <cellStyle name="Normal 8 4 3 10" xfId="35248" xr:uid="{90CAB55A-627F-4CC1-AB7D-93E0BF72EA9D}"/>
    <cellStyle name="Normal 8 4 3 11" xfId="38790" xr:uid="{15D70D6B-3311-4DD7-9163-C206310F0CDC}"/>
    <cellStyle name="Normal 8 4 3 2" xfId="5234" xr:uid="{00000000-0005-0000-0000-0000CF530000}"/>
    <cellStyle name="Normal 8 4 3 2 2" xfId="6741" xr:uid="{00000000-0005-0000-0000-0000D0530000}"/>
    <cellStyle name="Normal 8 4 3 2 2 2" xfId="15786" xr:uid="{00000000-0005-0000-0000-0000D1530000}"/>
    <cellStyle name="Normal 8 4 3 2 2 3" xfId="19751" xr:uid="{00000000-0005-0000-0000-0000D2530000}"/>
    <cellStyle name="Normal 8 4 3 2 2 4" xfId="23528" xr:uid="{00000000-0005-0000-0000-0000D3530000}"/>
    <cellStyle name="Normal 8 4 3 2 2 5" xfId="33335" xr:uid="{00000000-0005-0000-0000-0000D4530000}"/>
    <cellStyle name="Normal 8 4 3 2 2 6" xfId="36934" xr:uid="{51A7AE14-610F-4173-9A5E-6E9127B1772D}"/>
    <cellStyle name="Normal 8 4 3 2 2 7" xfId="40476" xr:uid="{0CE1F684-04EF-4A28-A86A-7207C3D6FF34}"/>
    <cellStyle name="Normal 8 4 3 2 3" xfId="14422" xr:uid="{00000000-0005-0000-0000-0000D5530000}"/>
    <cellStyle name="Normal 8 4 3 2 4" xfId="18385" xr:uid="{00000000-0005-0000-0000-0000D6530000}"/>
    <cellStyle name="Normal 8 4 3 2 5" xfId="22169" xr:uid="{00000000-0005-0000-0000-0000D7530000}"/>
    <cellStyle name="Normal 8 4 3 2 6" xfId="31975" xr:uid="{00000000-0005-0000-0000-0000D8530000}"/>
    <cellStyle name="Normal 8 4 3 2 7" xfId="35580" xr:uid="{1624C13C-D36E-4450-9335-FB310A4EDCE6}"/>
    <cellStyle name="Normal 8 4 3 2 8" xfId="39122" xr:uid="{53D7259C-5EB9-4D66-B177-265C0C39BF7F}"/>
    <cellStyle name="Normal 8 4 3 3" xfId="5566" xr:uid="{00000000-0005-0000-0000-0000D9530000}"/>
    <cellStyle name="Normal 8 4 3 3 2" xfId="7073" xr:uid="{00000000-0005-0000-0000-0000DA530000}"/>
    <cellStyle name="Normal 8 4 3 3 2 2" xfId="16118" xr:uid="{00000000-0005-0000-0000-0000DB530000}"/>
    <cellStyle name="Normal 8 4 3 3 2 3" xfId="20083" xr:uid="{00000000-0005-0000-0000-0000DC530000}"/>
    <cellStyle name="Normal 8 4 3 3 2 4" xfId="23860" xr:uid="{00000000-0005-0000-0000-0000DD530000}"/>
    <cellStyle name="Normal 8 4 3 3 2 5" xfId="33667" xr:uid="{00000000-0005-0000-0000-0000DE530000}"/>
    <cellStyle name="Normal 8 4 3 3 2 6" xfId="37266" xr:uid="{92EA7C00-7755-4FD6-8364-59E53834FE7A}"/>
    <cellStyle name="Normal 8 4 3 3 2 7" xfId="40808" xr:uid="{990C7355-2F9F-48D8-8492-49EC1F83B9CE}"/>
    <cellStyle name="Normal 8 4 3 3 3" xfId="14754" xr:uid="{00000000-0005-0000-0000-0000DF530000}"/>
    <cellStyle name="Normal 8 4 3 3 4" xfId="18717" xr:uid="{00000000-0005-0000-0000-0000E0530000}"/>
    <cellStyle name="Normal 8 4 3 3 5" xfId="22501" xr:uid="{00000000-0005-0000-0000-0000E1530000}"/>
    <cellStyle name="Normal 8 4 3 3 6" xfId="32307" xr:uid="{00000000-0005-0000-0000-0000E2530000}"/>
    <cellStyle name="Normal 8 4 3 3 7" xfId="35912" xr:uid="{FEA8E539-A0C3-42A2-8DFE-1FD91B800291}"/>
    <cellStyle name="Normal 8 4 3 3 8" xfId="39454" xr:uid="{CC3B851D-0D31-4FB3-BC8F-3CEE978372B7}"/>
    <cellStyle name="Normal 8 4 3 4" xfId="5898" xr:uid="{00000000-0005-0000-0000-0000E3530000}"/>
    <cellStyle name="Normal 8 4 3 4 2" xfId="7405" xr:uid="{00000000-0005-0000-0000-0000E4530000}"/>
    <cellStyle name="Normal 8 4 3 4 2 2" xfId="16450" xr:uid="{00000000-0005-0000-0000-0000E5530000}"/>
    <cellStyle name="Normal 8 4 3 4 2 3" xfId="20415" xr:uid="{00000000-0005-0000-0000-0000E6530000}"/>
    <cellStyle name="Normal 8 4 3 4 2 4" xfId="24192" xr:uid="{00000000-0005-0000-0000-0000E7530000}"/>
    <cellStyle name="Normal 8 4 3 4 2 5" xfId="33999" xr:uid="{00000000-0005-0000-0000-0000E8530000}"/>
    <cellStyle name="Normal 8 4 3 4 2 6" xfId="37598" xr:uid="{A06536BC-25D5-4DC8-B3FE-8977B5B68887}"/>
    <cellStyle name="Normal 8 4 3 4 2 7" xfId="41140" xr:uid="{3D4B841A-B82B-4B28-9500-EC94071AF8AA}"/>
    <cellStyle name="Normal 8 4 3 4 3" xfId="15086" xr:uid="{00000000-0005-0000-0000-0000E9530000}"/>
    <cellStyle name="Normal 8 4 3 4 4" xfId="19049" xr:uid="{00000000-0005-0000-0000-0000EA530000}"/>
    <cellStyle name="Normal 8 4 3 4 5" xfId="22833" xr:uid="{00000000-0005-0000-0000-0000EB530000}"/>
    <cellStyle name="Normal 8 4 3 4 6" xfId="32639" xr:uid="{00000000-0005-0000-0000-0000EC530000}"/>
    <cellStyle name="Normal 8 4 3 4 7" xfId="36244" xr:uid="{FB682041-F8E7-448C-9FE0-E474FA83EEF1}"/>
    <cellStyle name="Normal 8 4 3 4 8" xfId="39786" xr:uid="{51DB03C4-1DC1-4564-9C40-528486116615}"/>
    <cellStyle name="Normal 8 4 3 5" xfId="6409" xr:uid="{00000000-0005-0000-0000-0000ED530000}"/>
    <cellStyle name="Normal 8 4 3 5 2" xfId="15454" xr:uid="{00000000-0005-0000-0000-0000EE530000}"/>
    <cellStyle name="Normal 8 4 3 5 3" xfId="19419" xr:uid="{00000000-0005-0000-0000-0000EF530000}"/>
    <cellStyle name="Normal 8 4 3 5 4" xfId="23196" xr:uid="{00000000-0005-0000-0000-0000F0530000}"/>
    <cellStyle name="Normal 8 4 3 5 5" xfId="33003" xr:uid="{00000000-0005-0000-0000-0000F1530000}"/>
    <cellStyle name="Normal 8 4 3 5 6" xfId="36602" xr:uid="{7F487A09-9F7A-4E35-A637-1A82DFCB068E}"/>
    <cellStyle name="Normal 8 4 3 5 7" xfId="40144" xr:uid="{8741C115-C61F-45EC-852E-68FAEE64EE7C}"/>
    <cellStyle name="Normal 8 4 3 6" xfId="14090" xr:uid="{00000000-0005-0000-0000-0000F2530000}"/>
    <cellStyle name="Normal 8 4 3 7" xfId="18053" xr:uid="{00000000-0005-0000-0000-0000F3530000}"/>
    <cellStyle name="Normal 8 4 3 8" xfId="21837" xr:uid="{00000000-0005-0000-0000-0000F4530000}"/>
    <cellStyle name="Normal 8 4 3 9" xfId="31643" xr:uid="{00000000-0005-0000-0000-0000F5530000}"/>
    <cellStyle name="Normal 8 4 4" xfId="5068" xr:uid="{00000000-0005-0000-0000-0000F6530000}"/>
    <cellStyle name="Normal 8 4 4 2" xfId="6575" xr:uid="{00000000-0005-0000-0000-0000F7530000}"/>
    <cellStyle name="Normal 8 4 4 2 2" xfId="15620" xr:uid="{00000000-0005-0000-0000-0000F8530000}"/>
    <cellStyle name="Normal 8 4 4 2 3" xfId="19585" xr:uid="{00000000-0005-0000-0000-0000F9530000}"/>
    <cellStyle name="Normal 8 4 4 2 4" xfId="23362" xr:uid="{00000000-0005-0000-0000-0000FA530000}"/>
    <cellStyle name="Normal 8 4 4 2 5" xfId="33169" xr:uid="{00000000-0005-0000-0000-0000FB530000}"/>
    <cellStyle name="Normal 8 4 4 2 6" xfId="36768" xr:uid="{19DB41FE-B72E-4DD8-9251-F6BEC42F68CC}"/>
    <cellStyle name="Normal 8 4 4 2 7" xfId="40310" xr:uid="{AF6A3F2D-ECF9-415F-B775-769ED44A3581}"/>
    <cellStyle name="Normal 8 4 4 3" xfId="14256" xr:uid="{00000000-0005-0000-0000-0000FC530000}"/>
    <cellStyle name="Normal 8 4 4 4" xfId="18219" xr:uid="{00000000-0005-0000-0000-0000FD530000}"/>
    <cellStyle name="Normal 8 4 4 5" xfId="22003" xr:uid="{00000000-0005-0000-0000-0000FE530000}"/>
    <cellStyle name="Normal 8 4 4 6" xfId="31809" xr:uid="{00000000-0005-0000-0000-0000FF530000}"/>
    <cellStyle name="Normal 8 4 4 7" xfId="35414" xr:uid="{F5BB02C3-7233-4834-8EAF-922D185DAD90}"/>
    <cellStyle name="Normal 8 4 4 8" xfId="38956" xr:uid="{1AE3A52A-FB0D-4CAC-A790-0A16932225DC}"/>
    <cellStyle name="Normal 8 4 5" xfId="5400" xr:uid="{00000000-0005-0000-0000-000000540000}"/>
    <cellStyle name="Normal 8 4 5 2" xfId="6907" xr:uid="{00000000-0005-0000-0000-000001540000}"/>
    <cellStyle name="Normal 8 4 5 2 2" xfId="15952" xr:uid="{00000000-0005-0000-0000-000002540000}"/>
    <cellStyle name="Normal 8 4 5 2 3" xfId="19917" xr:uid="{00000000-0005-0000-0000-000003540000}"/>
    <cellStyle name="Normal 8 4 5 2 4" xfId="23694" xr:uid="{00000000-0005-0000-0000-000004540000}"/>
    <cellStyle name="Normal 8 4 5 2 5" xfId="33501" xr:uid="{00000000-0005-0000-0000-000005540000}"/>
    <cellStyle name="Normal 8 4 5 2 6" xfId="37100" xr:uid="{E773F106-4DBB-4626-B428-0287D357902D}"/>
    <cellStyle name="Normal 8 4 5 2 7" xfId="40642" xr:uid="{F976A079-3851-4A35-AD47-720CB4AA4567}"/>
    <cellStyle name="Normal 8 4 5 3" xfId="14588" xr:uid="{00000000-0005-0000-0000-000006540000}"/>
    <cellStyle name="Normal 8 4 5 4" xfId="18551" xr:uid="{00000000-0005-0000-0000-000007540000}"/>
    <cellStyle name="Normal 8 4 5 5" xfId="22335" xr:uid="{00000000-0005-0000-0000-000008540000}"/>
    <cellStyle name="Normal 8 4 5 6" xfId="32141" xr:uid="{00000000-0005-0000-0000-000009540000}"/>
    <cellStyle name="Normal 8 4 5 7" xfId="35746" xr:uid="{2143F3F2-7FBD-45E3-85F6-CC08FD4F04DE}"/>
    <cellStyle name="Normal 8 4 5 8" xfId="39288" xr:uid="{61D5FFEC-3BFD-435E-866B-C883DA35D626}"/>
    <cellStyle name="Normal 8 4 6" xfId="5732" xr:uid="{00000000-0005-0000-0000-00000A540000}"/>
    <cellStyle name="Normal 8 4 6 2" xfId="7239" xr:uid="{00000000-0005-0000-0000-00000B540000}"/>
    <cellStyle name="Normal 8 4 6 2 2" xfId="16284" xr:uid="{00000000-0005-0000-0000-00000C540000}"/>
    <cellStyle name="Normal 8 4 6 2 3" xfId="20249" xr:uid="{00000000-0005-0000-0000-00000D540000}"/>
    <cellStyle name="Normal 8 4 6 2 4" xfId="24026" xr:uid="{00000000-0005-0000-0000-00000E540000}"/>
    <cellStyle name="Normal 8 4 6 2 5" xfId="33833" xr:uid="{00000000-0005-0000-0000-00000F540000}"/>
    <cellStyle name="Normal 8 4 6 2 6" xfId="37432" xr:uid="{8C255997-A6C6-495F-A5ED-FA11B97B7B7D}"/>
    <cellStyle name="Normal 8 4 6 2 7" xfId="40974" xr:uid="{CE841DB3-4007-4890-BEBC-E73525AE76EC}"/>
    <cellStyle name="Normal 8 4 6 3" xfId="14920" xr:uid="{00000000-0005-0000-0000-000010540000}"/>
    <cellStyle name="Normal 8 4 6 4" xfId="18883" xr:uid="{00000000-0005-0000-0000-000011540000}"/>
    <cellStyle name="Normal 8 4 6 5" xfId="22667" xr:uid="{00000000-0005-0000-0000-000012540000}"/>
    <cellStyle name="Normal 8 4 6 6" xfId="32473" xr:uid="{00000000-0005-0000-0000-000013540000}"/>
    <cellStyle name="Normal 8 4 6 7" xfId="36078" xr:uid="{29B9F25B-26EB-461D-BE2D-04DAD418077F}"/>
    <cellStyle name="Normal 8 4 6 8" xfId="39620" xr:uid="{18F65E23-D9C2-4BE0-98FC-61FF430BFE0E}"/>
    <cellStyle name="Normal 8 4 7" xfId="6243" xr:uid="{00000000-0005-0000-0000-000014540000}"/>
    <cellStyle name="Normal 8 4 7 2" xfId="15288" xr:uid="{00000000-0005-0000-0000-000015540000}"/>
    <cellStyle name="Normal 8 4 7 3" xfId="19253" xr:uid="{00000000-0005-0000-0000-000016540000}"/>
    <cellStyle name="Normal 8 4 7 4" xfId="23030" xr:uid="{00000000-0005-0000-0000-000017540000}"/>
    <cellStyle name="Normal 8 4 7 5" xfId="32837" xr:uid="{00000000-0005-0000-0000-000018540000}"/>
    <cellStyle name="Normal 8 4 7 6" xfId="36436" xr:uid="{EED4FC3C-EA8E-42B2-A12A-C77D468CB0A9}"/>
    <cellStyle name="Normal 8 4 7 7" xfId="39978" xr:uid="{0C72BDE2-CDF0-4EC4-9013-BE639189B4D0}"/>
    <cellStyle name="Normal 8 4 8" xfId="4731" xr:uid="{00000000-0005-0000-0000-000019540000}"/>
    <cellStyle name="Normal 8 4 9" xfId="13924" xr:uid="{00000000-0005-0000-0000-00001A540000}"/>
    <cellStyle name="Normal 8 40" xfId="691" xr:uid="{00000000-0005-0000-0000-00001B540000}"/>
    <cellStyle name="Normal 8 41" xfId="692" xr:uid="{00000000-0005-0000-0000-00001C540000}"/>
    <cellStyle name="Normal 8 42" xfId="4664" xr:uid="{00000000-0005-0000-0000-00001D540000}"/>
    <cellStyle name="Normal 8 43" xfId="13777" xr:uid="{00000000-0005-0000-0000-00001E540000}"/>
    <cellStyle name="Normal 8 44" xfId="13878" xr:uid="{00000000-0005-0000-0000-00001F540000}"/>
    <cellStyle name="Normal 8 45" xfId="17498" xr:uid="{00000000-0005-0000-0000-000020540000}"/>
    <cellStyle name="Normal 8 46" xfId="17817" xr:uid="{00000000-0005-0000-0000-000021540000}"/>
    <cellStyle name="Normal 8 47" xfId="17835" xr:uid="{00000000-0005-0000-0000-000022540000}"/>
    <cellStyle name="Normal 8 48" xfId="17841" xr:uid="{00000000-0005-0000-0000-000023540000}"/>
    <cellStyle name="Normal 8 49" xfId="21625" xr:uid="{00000000-0005-0000-0000-000024540000}"/>
    <cellStyle name="Normal 8 5" xfId="693" xr:uid="{00000000-0005-0000-0000-000025540000}"/>
    <cellStyle name="Normal 8 5 10" xfId="17890" xr:uid="{00000000-0005-0000-0000-000026540000}"/>
    <cellStyle name="Normal 8 5 11" xfId="21674" xr:uid="{00000000-0005-0000-0000-000027540000}"/>
    <cellStyle name="Normal 8 5 12" xfId="31480" xr:uid="{00000000-0005-0000-0000-000028540000}"/>
    <cellStyle name="Normal 8 5 13" xfId="35085" xr:uid="{694EC516-955B-4409-82BB-9BBF3F4900F8}"/>
    <cellStyle name="Normal 8 5 14" xfId="38627" xr:uid="{17F68B99-8470-480D-9575-549E79742829}"/>
    <cellStyle name="Normal 8 5 2" xfId="4817" xr:uid="{00000000-0005-0000-0000-000029540000}"/>
    <cellStyle name="Normal 8 5 2 10" xfId="31563" xr:uid="{00000000-0005-0000-0000-00002A540000}"/>
    <cellStyle name="Normal 8 5 2 11" xfId="35168" xr:uid="{3F89E5D6-0345-471F-8571-85DC2E84CAFF}"/>
    <cellStyle name="Normal 8 5 2 12" xfId="38710" xr:uid="{BD85F7CB-8D8B-4E21-BBA3-854200F50EF5}"/>
    <cellStyle name="Normal 8 5 2 2" xfId="4986" xr:uid="{00000000-0005-0000-0000-00002B540000}"/>
    <cellStyle name="Normal 8 5 2 2 10" xfId="35334" xr:uid="{8BDA293B-DEAD-4853-95E6-66A80635E17E}"/>
    <cellStyle name="Normal 8 5 2 2 11" xfId="38876" xr:uid="{E9DBF235-E18F-4117-8A38-0A9563A904FF}"/>
    <cellStyle name="Normal 8 5 2 2 2" xfId="5320" xr:uid="{00000000-0005-0000-0000-00002C540000}"/>
    <cellStyle name="Normal 8 5 2 2 2 2" xfId="6827" xr:uid="{00000000-0005-0000-0000-00002D540000}"/>
    <cellStyle name="Normal 8 5 2 2 2 2 2" xfId="15872" xr:uid="{00000000-0005-0000-0000-00002E540000}"/>
    <cellStyle name="Normal 8 5 2 2 2 2 3" xfId="19837" xr:uid="{00000000-0005-0000-0000-00002F540000}"/>
    <cellStyle name="Normal 8 5 2 2 2 2 4" xfId="23614" xr:uid="{00000000-0005-0000-0000-000030540000}"/>
    <cellStyle name="Normal 8 5 2 2 2 2 5" xfId="33421" xr:uid="{00000000-0005-0000-0000-000031540000}"/>
    <cellStyle name="Normal 8 5 2 2 2 2 6" xfId="37020" xr:uid="{A0EAA946-B488-4541-9671-FA056A5673D9}"/>
    <cellStyle name="Normal 8 5 2 2 2 2 7" xfId="40562" xr:uid="{01B03AFA-946A-4BB3-9CC2-72DFA193FBBE}"/>
    <cellStyle name="Normal 8 5 2 2 2 3" xfId="14508" xr:uid="{00000000-0005-0000-0000-000032540000}"/>
    <cellStyle name="Normal 8 5 2 2 2 4" xfId="18471" xr:uid="{00000000-0005-0000-0000-000033540000}"/>
    <cellStyle name="Normal 8 5 2 2 2 5" xfId="22255" xr:uid="{00000000-0005-0000-0000-000034540000}"/>
    <cellStyle name="Normal 8 5 2 2 2 6" xfId="32061" xr:uid="{00000000-0005-0000-0000-000035540000}"/>
    <cellStyle name="Normal 8 5 2 2 2 7" xfId="35666" xr:uid="{23904C45-D723-4981-9B02-734A4E6A1210}"/>
    <cellStyle name="Normal 8 5 2 2 2 8" xfId="39208" xr:uid="{01D35891-75B2-49C9-B8B9-CEE61160F8EA}"/>
    <cellStyle name="Normal 8 5 2 2 3" xfId="5652" xr:uid="{00000000-0005-0000-0000-000036540000}"/>
    <cellStyle name="Normal 8 5 2 2 3 2" xfId="7159" xr:uid="{00000000-0005-0000-0000-000037540000}"/>
    <cellStyle name="Normal 8 5 2 2 3 2 2" xfId="16204" xr:uid="{00000000-0005-0000-0000-000038540000}"/>
    <cellStyle name="Normal 8 5 2 2 3 2 3" xfId="20169" xr:uid="{00000000-0005-0000-0000-000039540000}"/>
    <cellStyle name="Normal 8 5 2 2 3 2 4" xfId="23946" xr:uid="{00000000-0005-0000-0000-00003A540000}"/>
    <cellStyle name="Normal 8 5 2 2 3 2 5" xfId="33753" xr:uid="{00000000-0005-0000-0000-00003B540000}"/>
    <cellStyle name="Normal 8 5 2 2 3 2 6" xfId="37352" xr:uid="{5CC36165-F847-4B5B-9B2C-1386D1FF2C72}"/>
    <cellStyle name="Normal 8 5 2 2 3 2 7" xfId="40894" xr:uid="{DA423297-20BD-4ACA-8279-61732607F00C}"/>
    <cellStyle name="Normal 8 5 2 2 3 3" xfId="14840" xr:uid="{00000000-0005-0000-0000-00003C540000}"/>
    <cellStyle name="Normal 8 5 2 2 3 4" xfId="18803" xr:uid="{00000000-0005-0000-0000-00003D540000}"/>
    <cellStyle name="Normal 8 5 2 2 3 5" xfId="22587" xr:uid="{00000000-0005-0000-0000-00003E540000}"/>
    <cellStyle name="Normal 8 5 2 2 3 6" xfId="32393" xr:uid="{00000000-0005-0000-0000-00003F540000}"/>
    <cellStyle name="Normal 8 5 2 2 3 7" xfId="35998" xr:uid="{15B19EDD-CBC6-4CFD-B817-BA585FC4501E}"/>
    <cellStyle name="Normal 8 5 2 2 3 8" xfId="39540" xr:uid="{9F7B249E-E40F-4C36-A56F-F0BE69B2E825}"/>
    <cellStyle name="Normal 8 5 2 2 4" xfId="5984" xr:uid="{00000000-0005-0000-0000-000040540000}"/>
    <cellStyle name="Normal 8 5 2 2 4 2" xfId="7491" xr:uid="{00000000-0005-0000-0000-000041540000}"/>
    <cellStyle name="Normal 8 5 2 2 4 2 2" xfId="16536" xr:uid="{00000000-0005-0000-0000-000042540000}"/>
    <cellStyle name="Normal 8 5 2 2 4 2 3" xfId="20501" xr:uid="{00000000-0005-0000-0000-000043540000}"/>
    <cellStyle name="Normal 8 5 2 2 4 2 4" xfId="24278" xr:uid="{00000000-0005-0000-0000-000044540000}"/>
    <cellStyle name="Normal 8 5 2 2 4 2 5" xfId="34085" xr:uid="{00000000-0005-0000-0000-000045540000}"/>
    <cellStyle name="Normal 8 5 2 2 4 2 6" xfId="37684" xr:uid="{F0692974-1AB1-4053-9363-459250B723C5}"/>
    <cellStyle name="Normal 8 5 2 2 4 2 7" xfId="41226" xr:uid="{B95EC273-FC78-441B-BB78-071CCD9A9576}"/>
    <cellStyle name="Normal 8 5 2 2 4 3" xfId="15172" xr:uid="{00000000-0005-0000-0000-000046540000}"/>
    <cellStyle name="Normal 8 5 2 2 4 4" xfId="19135" xr:uid="{00000000-0005-0000-0000-000047540000}"/>
    <cellStyle name="Normal 8 5 2 2 4 5" xfId="22919" xr:uid="{00000000-0005-0000-0000-000048540000}"/>
    <cellStyle name="Normal 8 5 2 2 4 6" xfId="32725" xr:uid="{00000000-0005-0000-0000-000049540000}"/>
    <cellStyle name="Normal 8 5 2 2 4 7" xfId="36330" xr:uid="{305B3525-62C2-446B-B81F-F7F38BFCB38F}"/>
    <cellStyle name="Normal 8 5 2 2 4 8" xfId="39872" xr:uid="{371B82E3-7D1A-4FC5-83F6-CD59DDBD3DEC}"/>
    <cellStyle name="Normal 8 5 2 2 5" xfId="6495" xr:uid="{00000000-0005-0000-0000-00004A540000}"/>
    <cellStyle name="Normal 8 5 2 2 5 2" xfId="15540" xr:uid="{00000000-0005-0000-0000-00004B540000}"/>
    <cellStyle name="Normal 8 5 2 2 5 3" xfId="19505" xr:uid="{00000000-0005-0000-0000-00004C540000}"/>
    <cellStyle name="Normal 8 5 2 2 5 4" xfId="23282" xr:uid="{00000000-0005-0000-0000-00004D540000}"/>
    <cellStyle name="Normal 8 5 2 2 5 5" xfId="33089" xr:uid="{00000000-0005-0000-0000-00004E540000}"/>
    <cellStyle name="Normal 8 5 2 2 5 6" xfId="36688" xr:uid="{413D91DB-DEE7-4EDF-9B5A-81996B5FAB8E}"/>
    <cellStyle name="Normal 8 5 2 2 5 7" xfId="40230" xr:uid="{9BC5F7E4-AE0D-4392-916B-E920923EB684}"/>
    <cellStyle name="Normal 8 5 2 2 6" xfId="14176" xr:uid="{00000000-0005-0000-0000-00004F540000}"/>
    <cellStyle name="Normal 8 5 2 2 7" xfId="18139" xr:uid="{00000000-0005-0000-0000-000050540000}"/>
    <cellStyle name="Normal 8 5 2 2 8" xfId="21923" xr:uid="{00000000-0005-0000-0000-000051540000}"/>
    <cellStyle name="Normal 8 5 2 2 9" xfId="31729" xr:uid="{00000000-0005-0000-0000-000052540000}"/>
    <cellStyle name="Normal 8 5 2 3" xfId="5154" xr:uid="{00000000-0005-0000-0000-000053540000}"/>
    <cellStyle name="Normal 8 5 2 3 2" xfId="6661" xr:uid="{00000000-0005-0000-0000-000054540000}"/>
    <cellStyle name="Normal 8 5 2 3 2 2" xfId="15706" xr:uid="{00000000-0005-0000-0000-000055540000}"/>
    <cellStyle name="Normal 8 5 2 3 2 3" xfId="19671" xr:uid="{00000000-0005-0000-0000-000056540000}"/>
    <cellStyle name="Normal 8 5 2 3 2 4" xfId="23448" xr:uid="{00000000-0005-0000-0000-000057540000}"/>
    <cellStyle name="Normal 8 5 2 3 2 5" xfId="33255" xr:uid="{00000000-0005-0000-0000-000058540000}"/>
    <cellStyle name="Normal 8 5 2 3 2 6" xfId="36854" xr:uid="{8B0F1FA9-841C-4283-95B1-90969C59CDC2}"/>
    <cellStyle name="Normal 8 5 2 3 2 7" xfId="40396" xr:uid="{8B37EB5B-1704-4726-9B2D-A1FA4F6A177F}"/>
    <cellStyle name="Normal 8 5 2 3 3" xfId="14342" xr:uid="{00000000-0005-0000-0000-000059540000}"/>
    <cellStyle name="Normal 8 5 2 3 4" xfId="18305" xr:uid="{00000000-0005-0000-0000-00005A540000}"/>
    <cellStyle name="Normal 8 5 2 3 5" xfId="22089" xr:uid="{00000000-0005-0000-0000-00005B540000}"/>
    <cellStyle name="Normal 8 5 2 3 6" xfId="31895" xr:uid="{00000000-0005-0000-0000-00005C540000}"/>
    <cellStyle name="Normal 8 5 2 3 7" xfId="35500" xr:uid="{2A491344-0E8C-431E-8E8E-4A55FABDA2D6}"/>
    <cellStyle name="Normal 8 5 2 3 8" xfId="39042" xr:uid="{5E573C2F-E379-4C1C-B072-63A2198C3A67}"/>
    <cellStyle name="Normal 8 5 2 4" xfId="5486" xr:uid="{00000000-0005-0000-0000-00005D540000}"/>
    <cellStyle name="Normal 8 5 2 4 2" xfId="6993" xr:uid="{00000000-0005-0000-0000-00005E540000}"/>
    <cellStyle name="Normal 8 5 2 4 2 2" xfId="16038" xr:uid="{00000000-0005-0000-0000-00005F540000}"/>
    <cellStyle name="Normal 8 5 2 4 2 3" xfId="20003" xr:uid="{00000000-0005-0000-0000-000060540000}"/>
    <cellStyle name="Normal 8 5 2 4 2 4" xfId="23780" xr:uid="{00000000-0005-0000-0000-000061540000}"/>
    <cellStyle name="Normal 8 5 2 4 2 5" xfId="33587" xr:uid="{00000000-0005-0000-0000-000062540000}"/>
    <cellStyle name="Normal 8 5 2 4 2 6" xfId="37186" xr:uid="{D3DACD15-5158-45A7-85AC-94891D6517A1}"/>
    <cellStyle name="Normal 8 5 2 4 2 7" xfId="40728" xr:uid="{404520A0-072A-4E64-A673-5406BFBF43BB}"/>
    <cellStyle name="Normal 8 5 2 4 3" xfId="14674" xr:uid="{00000000-0005-0000-0000-000063540000}"/>
    <cellStyle name="Normal 8 5 2 4 4" xfId="18637" xr:uid="{00000000-0005-0000-0000-000064540000}"/>
    <cellStyle name="Normal 8 5 2 4 5" xfId="22421" xr:uid="{00000000-0005-0000-0000-000065540000}"/>
    <cellStyle name="Normal 8 5 2 4 6" xfId="32227" xr:uid="{00000000-0005-0000-0000-000066540000}"/>
    <cellStyle name="Normal 8 5 2 4 7" xfId="35832" xr:uid="{2DB37486-622C-4DC1-A5DA-8F1DBC9666D2}"/>
    <cellStyle name="Normal 8 5 2 4 8" xfId="39374" xr:uid="{654F03D4-4EED-48D1-A687-FE9F1A4F4B42}"/>
    <cellStyle name="Normal 8 5 2 5" xfId="5818" xr:uid="{00000000-0005-0000-0000-000067540000}"/>
    <cellStyle name="Normal 8 5 2 5 2" xfId="7325" xr:uid="{00000000-0005-0000-0000-000068540000}"/>
    <cellStyle name="Normal 8 5 2 5 2 2" xfId="16370" xr:uid="{00000000-0005-0000-0000-000069540000}"/>
    <cellStyle name="Normal 8 5 2 5 2 3" xfId="20335" xr:uid="{00000000-0005-0000-0000-00006A540000}"/>
    <cellStyle name="Normal 8 5 2 5 2 4" xfId="24112" xr:uid="{00000000-0005-0000-0000-00006B540000}"/>
    <cellStyle name="Normal 8 5 2 5 2 5" xfId="33919" xr:uid="{00000000-0005-0000-0000-00006C540000}"/>
    <cellStyle name="Normal 8 5 2 5 2 6" xfId="37518" xr:uid="{BB80F3AC-2D8F-4305-AE77-4040A67DD1E4}"/>
    <cellStyle name="Normal 8 5 2 5 2 7" xfId="41060" xr:uid="{6E93D835-89B8-4FF9-861B-9A6A5C928C8A}"/>
    <cellStyle name="Normal 8 5 2 5 3" xfId="15006" xr:uid="{00000000-0005-0000-0000-00006D540000}"/>
    <cellStyle name="Normal 8 5 2 5 4" xfId="18969" xr:uid="{00000000-0005-0000-0000-00006E540000}"/>
    <cellStyle name="Normal 8 5 2 5 5" xfId="22753" xr:uid="{00000000-0005-0000-0000-00006F540000}"/>
    <cellStyle name="Normal 8 5 2 5 6" xfId="32559" xr:uid="{00000000-0005-0000-0000-000070540000}"/>
    <cellStyle name="Normal 8 5 2 5 7" xfId="36164" xr:uid="{E8FE4258-5E35-4D01-8FDE-1EC0FDB8A66C}"/>
    <cellStyle name="Normal 8 5 2 5 8" xfId="39706" xr:uid="{0DBCDAA1-5219-4B53-A924-B3621EBA2353}"/>
    <cellStyle name="Normal 8 5 2 6" xfId="6329" xr:uid="{00000000-0005-0000-0000-000071540000}"/>
    <cellStyle name="Normal 8 5 2 6 2" xfId="15374" xr:uid="{00000000-0005-0000-0000-000072540000}"/>
    <cellStyle name="Normal 8 5 2 6 3" xfId="19339" xr:uid="{00000000-0005-0000-0000-000073540000}"/>
    <cellStyle name="Normal 8 5 2 6 4" xfId="23116" xr:uid="{00000000-0005-0000-0000-000074540000}"/>
    <cellStyle name="Normal 8 5 2 6 5" xfId="32923" xr:uid="{00000000-0005-0000-0000-000075540000}"/>
    <cellStyle name="Normal 8 5 2 6 6" xfId="36522" xr:uid="{09AE6E8C-6C7E-44EE-A8F6-1B8981B01F12}"/>
    <cellStyle name="Normal 8 5 2 6 7" xfId="40064" xr:uid="{A3325372-2C6A-427C-8704-5C4C8E838B1C}"/>
    <cellStyle name="Normal 8 5 2 7" xfId="14010" xr:uid="{00000000-0005-0000-0000-000076540000}"/>
    <cellStyle name="Normal 8 5 2 8" xfId="17973" xr:uid="{00000000-0005-0000-0000-000077540000}"/>
    <cellStyle name="Normal 8 5 2 9" xfId="21757" xr:uid="{00000000-0005-0000-0000-000078540000}"/>
    <cellStyle name="Normal 8 5 3" xfId="4903" xr:uid="{00000000-0005-0000-0000-000079540000}"/>
    <cellStyle name="Normal 8 5 3 10" xfId="35251" xr:uid="{472A4644-C205-4A76-93DD-5790DD9B1AA1}"/>
    <cellStyle name="Normal 8 5 3 11" xfId="38793" xr:uid="{CFA1865F-CE39-4E4E-A5B1-8861B2B9F8A2}"/>
    <cellStyle name="Normal 8 5 3 2" xfId="5237" xr:uid="{00000000-0005-0000-0000-00007A540000}"/>
    <cellStyle name="Normal 8 5 3 2 2" xfId="6744" xr:uid="{00000000-0005-0000-0000-00007B540000}"/>
    <cellStyle name="Normal 8 5 3 2 2 2" xfId="15789" xr:uid="{00000000-0005-0000-0000-00007C540000}"/>
    <cellStyle name="Normal 8 5 3 2 2 3" xfId="19754" xr:uid="{00000000-0005-0000-0000-00007D540000}"/>
    <cellStyle name="Normal 8 5 3 2 2 4" xfId="23531" xr:uid="{00000000-0005-0000-0000-00007E540000}"/>
    <cellStyle name="Normal 8 5 3 2 2 5" xfId="33338" xr:uid="{00000000-0005-0000-0000-00007F540000}"/>
    <cellStyle name="Normal 8 5 3 2 2 6" xfId="36937" xr:uid="{96435225-6A3E-404F-9263-DDA501358CD3}"/>
    <cellStyle name="Normal 8 5 3 2 2 7" xfId="40479" xr:uid="{F96DBE4E-C505-44E1-A7D0-FC49A8AD4B1C}"/>
    <cellStyle name="Normal 8 5 3 2 3" xfId="14425" xr:uid="{00000000-0005-0000-0000-000080540000}"/>
    <cellStyle name="Normal 8 5 3 2 4" xfId="18388" xr:uid="{00000000-0005-0000-0000-000081540000}"/>
    <cellStyle name="Normal 8 5 3 2 5" xfId="22172" xr:uid="{00000000-0005-0000-0000-000082540000}"/>
    <cellStyle name="Normal 8 5 3 2 6" xfId="31978" xr:uid="{00000000-0005-0000-0000-000083540000}"/>
    <cellStyle name="Normal 8 5 3 2 7" xfId="35583" xr:uid="{081322E9-E515-429E-9594-A2408E93D60A}"/>
    <cellStyle name="Normal 8 5 3 2 8" xfId="39125" xr:uid="{F4316E4A-A96D-42BF-96EE-924CC9904EA4}"/>
    <cellStyle name="Normal 8 5 3 3" xfId="5569" xr:uid="{00000000-0005-0000-0000-000084540000}"/>
    <cellStyle name="Normal 8 5 3 3 2" xfId="7076" xr:uid="{00000000-0005-0000-0000-000085540000}"/>
    <cellStyle name="Normal 8 5 3 3 2 2" xfId="16121" xr:uid="{00000000-0005-0000-0000-000086540000}"/>
    <cellStyle name="Normal 8 5 3 3 2 3" xfId="20086" xr:uid="{00000000-0005-0000-0000-000087540000}"/>
    <cellStyle name="Normal 8 5 3 3 2 4" xfId="23863" xr:uid="{00000000-0005-0000-0000-000088540000}"/>
    <cellStyle name="Normal 8 5 3 3 2 5" xfId="33670" xr:uid="{00000000-0005-0000-0000-000089540000}"/>
    <cellStyle name="Normal 8 5 3 3 2 6" xfId="37269" xr:uid="{7B94E4D9-0E71-45EC-99A2-7D2715B462D2}"/>
    <cellStyle name="Normal 8 5 3 3 2 7" xfId="40811" xr:uid="{DFC5C411-ECAE-4461-AEFC-3D63F0D1CB0A}"/>
    <cellStyle name="Normal 8 5 3 3 3" xfId="14757" xr:uid="{00000000-0005-0000-0000-00008A540000}"/>
    <cellStyle name="Normal 8 5 3 3 4" xfId="18720" xr:uid="{00000000-0005-0000-0000-00008B540000}"/>
    <cellStyle name="Normal 8 5 3 3 5" xfId="22504" xr:uid="{00000000-0005-0000-0000-00008C540000}"/>
    <cellStyle name="Normal 8 5 3 3 6" xfId="32310" xr:uid="{00000000-0005-0000-0000-00008D540000}"/>
    <cellStyle name="Normal 8 5 3 3 7" xfId="35915" xr:uid="{970DF8E3-18AF-442B-A7DD-14FD99E283F8}"/>
    <cellStyle name="Normal 8 5 3 3 8" xfId="39457" xr:uid="{CB8CB172-8FD8-472C-9FE2-4CB33EC79A4F}"/>
    <cellStyle name="Normal 8 5 3 4" xfId="5901" xr:uid="{00000000-0005-0000-0000-00008E540000}"/>
    <cellStyle name="Normal 8 5 3 4 2" xfId="7408" xr:uid="{00000000-0005-0000-0000-00008F540000}"/>
    <cellStyle name="Normal 8 5 3 4 2 2" xfId="16453" xr:uid="{00000000-0005-0000-0000-000090540000}"/>
    <cellStyle name="Normal 8 5 3 4 2 3" xfId="20418" xr:uid="{00000000-0005-0000-0000-000091540000}"/>
    <cellStyle name="Normal 8 5 3 4 2 4" xfId="24195" xr:uid="{00000000-0005-0000-0000-000092540000}"/>
    <cellStyle name="Normal 8 5 3 4 2 5" xfId="34002" xr:uid="{00000000-0005-0000-0000-000093540000}"/>
    <cellStyle name="Normal 8 5 3 4 2 6" xfId="37601" xr:uid="{18B465EE-AF07-43B1-9913-EAC0FCAF3F06}"/>
    <cellStyle name="Normal 8 5 3 4 2 7" xfId="41143" xr:uid="{2C018461-332B-466C-9E89-04E8ACDC9DB7}"/>
    <cellStyle name="Normal 8 5 3 4 3" xfId="15089" xr:uid="{00000000-0005-0000-0000-000094540000}"/>
    <cellStyle name="Normal 8 5 3 4 4" xfId="19052" xr:uid="{00000000-0005-0000-0000-000095540000}"/>
    <cellStyle name="Normal 8 5 3 4 5" xfId="22836" xr:uid="{00000000-0005-0000-0000-000096540000}"/>
    <cellStyle name="Normal 8 5 3 4 6" xfId="32642" xr:uid="{00000000-0005-0000-0000-000097540000}"/>
    <cellStyle name="Normal 8 5 3 4 7" xfId="36247" xr:uid="{909284E2-CB82-43EE-A4E0-55A2BDC3FFD8}"/>
    <cellStyle name="Normal 8 5 3 4 8" xfId="39789" xr:uid="{EA39A222-0327-4075-99EF-CC632CE9666C}"/>
    <cellStyle name="Normal 8 5 3 5" xfId="6412" xr:uid="{00000000-0005-0000-0000-000098540000}"/>
    <cellStyle name="Normal 8 5 3 5 2" xfId="15457" xr:uid="{00000000-0005-0000-0000-000099540000}"/>
    <cellStyle name="Normal 8 5 3 5 3" xfId="19422" xr:uid="{00000000-0005-0000-0000-00009A540000}"/>
    <cellStyle name="Normal 8 5 3 5 4" xfId="23199" xr:uid="{00000000-0005-0000-0000-00009B540000}"/>
    <cellStyle name="Normal 8 5 3 5 5" xfId="33006" xr:uid="{00000000-0005-0000-0000-00009C540000}"/>
    <cellStyle name="Normal 8 5 3 5 6" xfId="36605" xr:uid="{E9A6DC2F-FCAF-4E6F-AA8C-DA23758063CB}"/>
    <cellStyle name="Normal 8 5 3 5 7" xfId="40147" xr:uid="{158A6335-B7EB-4EB5-AFC5-379B473DAFFC}"/>
    <cellStyle name="Normal 8 5 3 6" xfId="14093" xr:uid="{00000000-0005-0000-0000-00009D540000}"/>
    <cellStyle name="Normal 8 5 3 7" xfId="18056" xr:uid="{00000000-0005-0000-0000-00009E540000}"/>
    <cellStyle name="Normal 8 5 3 8" xfId="21840" xr:uid="{00000000-0005-0000-0000-00009F540000}"/>
    <cellStyle name="Normal 8 5 3 9" xfId="31646" xr:uid="{00000000-0005-0000-0000-0000A0540000}"/>
    <cellStyle name="Normal 8 5 4" xfId="5071" xr:uid="{00000000-0005-0000-0000-0000A1540000}"/>
    <cellStyle name="Normal 8 5 4 2" xfId="6578" xr:uid="{00000000-0005-0000-0000-0000A2540000}"/>
    <cellStyle name="Normal 8 5 4 2 2" xfId="15623" xr:uid="{00000000-0005-0000-0000-0000A3540000}"/>
    <cellStyle name="Normal 8 5 4 2 3" xfId="19588" xr:uid="{00000000-0005-0000-0000-0000A4540000}"/>
    <cellStyle name="Normal 8 5 4 2 4" xfId="23365" xr:uid="{00000000-0005-0000-0000-0000A5540000}"/>
    <cellStyle name="Normal 8 5 4 2 5" xfId="33172" xr:uid="{00000000-0005-0000-0000-0000A6540000}"/>
    <cellStyle name="Normal 8 5 4 2 6" xfId="36771" xr:uid="{47A7C2E5-9B47-4A5C-8E24-105523BFF8C3}"/>
    <cellStyle name="Normal 8 5 4 2 7" xfId="40313" xr:uid="{54A5D177-CF71-437C-922E-4F9D3AF15E5A}"/>
    <cellStyle name="Normal 8 5 4 3" xfId="14259" xr:uid="{00000000-0005-0000-0000-0000A7540000}"/>
    <cellStyle name="Normal 8 5 4 4" xfId="18222" xr:uid="{00000000-0005-0000-0000-0000A8540000}"/>
    <cellStyle name="Normal 8 5 4 5" xfId="22006" xr:uid="{00000000-0005-0000-0000-0000A9540000}"/>
    <cellStyle name="Normal 8 5 4 6" xfId="31812" xr:uid="{00000000-0005-0000-0000-0000AA540000}"/>
    <cellStyle name="Normal 8 5 4 7" xfId="35417" xr:uid="{BC3B74A5-196D-4534-8A72-721B5B67F1B4}"/>
    <cellStyle name="Normal 8 5 4 8" xfId="38959" xr:uid="{5A8799F5-3BF8-46D1-A632-3345FD3E5D5F}"/>
    <cellStyle name="Normal 8 5 5" xfId="5403" xr:uid="{00000000-0005-0000-0000-0000AB540000}"/>
    <cellStyle name="Normal 8 5 5 2" xfId="6910" xr:uid="{00000000-0005-0000-0000-0000AC540000}"/>
    <cellStyle name="Normal 8 5 5 2 2" xfId="15955" xr:uid="{00000000-0005-0000-0000-0000AD540000}"/>
    <cellStyle name="Normal 8 5 5 2 3" xfId="19920" xr:uid="{00000000-0005-0000-0000-0000AE540000}"/>
    <cellStyle name="Normal 8 5 5 2 4" xfId="23697" xr:uid="{00000000-0005-0000-0000-0000AF540000}"/>
    <cellStyle name="Normal 8 5 5 2 5" xfId="33504" xr:uid="{00000000-0005-0000-0000-0000B0540000}"/>
    <cellStyle name="Normal 8 5 5 2 6" xfId="37103" xr:uid="{FEE4282B-7EFA-404D-9008-7E8C02E07900}"/>
    <cellStyle name="Normal 8 5 5 2 7" xfId="40645" xr:uid="{9D8E9844-6114-4BEC-ABA1-6F2FB91097D4}"/>
    <cellStyle name="Normal 8 5 5 3" xfId="14591" xr:uid="{00000000-0005-0000-0000-0000B1540000}"/>
    <cellStyle name="Normal 8 5 5 4" xfId="18554" xr:uid="{00000000-0005-0000-0000-0000B2540000}"/>
    <cellStyle name="Normal 8 5 5 5" xfId="22338" xr:uid="{00000000-0005-0000-0000-0000B3540000}"/>
    <cellStyle name="Normal 8 5 5 6" xfId="32144" xr:uid="{00000000-0005-0000-0000-0000B4540000}"/>
    <cellStyle name="Normal 8 5 5 7" xfId="35749" xr:uid="{9057C42F-CAC3-4532-956E-9A6B341D33A5}"/>
    <cellStyle name="Normal 8 5 5 8" xfId="39291" xr:uid="{80A804BA-DE9D-4F3E-9418-4729D6657628}"/>
    <cellStyle name="Normal 8 5 6" xfId="5735" xr:uid="{00000000-0005-0000-0000-0000B5540000}"/>
    <cellStyle name="Normal 8 5 6 2" xfId="7242" xr:uid="{00000000-0005-0000-0000-0000B6540000}"/>
    <cellStyle name="Normal 8 5 6 2 2" xfId="16287" xr:uid="{00000000-0005-0000-0000-0000B7540000}"/>
    <cellStyle name="Normal 8 5 6 2 3" xfId="20252" xr:uid="{00000000-0005-0000-0000-0000B8540000}"/>
    <cellStyle name="Normal 8 5 6 2 4" xfId="24029" xr:uid="{00000000-0005-0000-0000-0000B9540000}"/>
    <cellStyle name="Normal 8 5 6 2 5" xfId="33836" xr:uid="{00000000-0005-0000-0000-0000BA540000}"/>
    <cellStyle name="Normal 8 5 6 2 6" xfId="37435" xr:uid="{58F37335-02AC-4417-B342-25BAE1098655}"/>
    <cellStyle name="Normal 8 5 6 2 7" xfId="40977" xr:uid="{063466CE-F98A-4354-9D09-4B3FC05C0A8C}"/>
    <cellStyle name="Normal 8 5 6 3" xfId="14923" xr:uid="{00000000-0005-0000-0000-0000BB540000}"/>
    <cellStyle name="Normal 8 5 6 4" xfId="18886" xr:uid="{00000000-0005-0000-0000-0000BC540000}"/>
    <cellStyle name="Normal 8 5 6 5" xfId="22670" xr:uid="{00000000-0005-0000-0000-0000BD540000}"/>
    <cellStyle name="Normal 8 5 6 6" xfId="32476" xr:uid="{00000000-0005-0000-0000-0000BE540000}"/>
    <cellStyle name="Normal 8 5 6 7" xfId="36081" xr:uid="{64610FCE-852A-4491-9047-4D2E691954EE}"/>
    <cellStyle name="Normal 8 5 6 8" xfId="39623" xr:uid="{B3BDCE8A-B737-48F5-9EA6-FAE85C43F951}"/>
    <cellStyle name="Normal 8 5 7" xfId="6246" xr:uid="{00000000-0005-0000-0000-0000BF540000}"/>
    <cellStyle name="Normal 8 5 7 2" xfId="15291" xr:uid="{00000000-0005-0000-0000-0000C0540000}"/>
    <cellStyle name="Normal 8 5 7 3" xfId="19256" xr:uid="{00000000-0005-0000-0000-0000C1540000}"/>
    <cellStyle name="Normal 8 5 7 4" xfId="23033" xr:uid="{00000000-0005-0000-0000-0000C2540000}"/>
    <cellStyle name="Normal 8 5 7 5" xfId="32840" xr:uid="{00000000-0005-0000-0000-0000C3540000}"/>
    <cellStyle name="Normal 8 5 7 6" xfId="36439" xr:uid="{8A0E6A84-7176-48AD-AFA5-B5D8DB8B051D}"/>
    <cellStyle name="Normal 8 5 7 7" xfId="39981" xr:uid="{C03871B3-0852-4B1C-8E0D-F4F8F7295AD6}"/>
    <cellStyle name="Normal 8 5 8" xfId="4734" xr:uid="{00000000-0005-0000-0000-0000C4540000}"/>
    <cellStyle name="Normal 8 5 9" xfId="13927" xr:uid="{00000000-0005-0000-0000-0000C5540000}"/>
    <cellStyle name="Normal 8 50" xfId="30937" xr:uid="{00000000-0005-0000-0000-0000C6540000}"/>
    <cellStyle name="Normal 8 51" xfId="31111" xr:uid="{00000000-0005-0000-0000-0000C7540000}"/>
    <cellStyle name="Normal 8 52" xfId="31431" xr:uid="{00000000-0005-0000-0000-0000C8540000}"/>
    <cellStyle name="Normal 8 53" xfId="35036" xr:uid="{C68202A3-FC7D-4EF1-936F-14E238065BB2}"/>
    <cellStyle name="Normal 8 54" xfId="38578" xr:uid="{28A3A771-E388-4E83-BAA5-A58FB8D634B5}"/>
    <cellStyle name="Normal 8 6" xfId="694" xr:uid="{00000000-0005-0000-0000-0000C9540000}"/>
    <cellStyle name="Normal 8 6 10" xfId="17894" xr:uid="{00000000-0005-0000-0000-0000CA540000}"/>
    <cellStyle name="Normal 8 6 11" xfId="21678" xr:uid="{00000000-0005-0000-0000-0000CB540000}"/>
    <cellStyle name="Normal 8 6 12" xfId="31484" xr:uid="{00000000-0005-0000-0000-0000CC540000}"/>
    <cellStyle name="Normal 8 6 13" xfId="35089" xr:uid="{7FFED73B-9215-4284-8B64-2C65396A7A3F}"/>
    <cellStyle name="Normal 8 6 14" xfId="38631" xr:uid="{455F92A7-4DFA-4472-B159-F77127FF0F03}"/>
    <cellStyle name="Normal 8 6 2" xfId="4821" xr:uid="{00000000-0005-0000-0000-0000CD540000}"/>
    <cellStyle name="Normal 8 6 2 10" xfId="31567" xr:uid="{00000000-0005-0000-0000-0000CE540000}"/>
    <cellStyle name="Normal 8 6 2 11" xfId="35172" xr:uid="{09EF9E8D-4234-4B04-809C-D7BC555B4D87}"/>
    <cellStyle name="Normal 8 6 2 12" xfId="38714" xr:uid="{D7977737-B389-4939-A30D-28B9F2328DAF}"/>
    <cellStyle name="Normal 8 6 2 2" xfId="4990" xr:uid="{00000000-0005-0000-0000-0000CF540000}"/>
    <cellStyle name="Normal 8 6 2 2 10" xfId="35338" xr:uid="{4F387726-E43E-49E8-833F-4F9A84BCCF24}"/>
    <cellStyle name="Normal 8 6 2 2 11" xfId="38880" xr:uid="{7B411BD1-0810-4329-BC92-9DDB56BD6295}"/>
    <cellStyle name="Normal 8 6 2 2 2" xfId="5324" xr:uid="{00000000-0005-0000-0000-0000D0540000}"/>
    <cellStyle name="Normal 8 6 2 2 2 2" xfId="6831" xr:uid="{00000000-0005-0000-0000-0000D1540000}"/>
    <cellStyle name="Normal 8 6 2 2 2 2 2" xfId="15876" xr:uid="{00000000-0005-0000-0000-0000D2540000}"/>
    <cellStyle name="Normal 8 6 2 2 2 2 3" xfId="19841" xr:uid="{00000000-0005-0000-0000-0000D3540000}"/>
    <cellStyle name="Normal 8 6 2 2 2 2 4" xfId="23618" xr:uid="{00000000-0005-0000-0000-0000D4540000}"/>
    <cellStyle name="Normal 8 6 2 2 2 2 5" xfId="33425" xr:uid="{00000000-0005-0000-0000-0000D5540000}"/>
    <cellStyle name="Normal 8 6 2 2 2 2 6" xfId="37024" xr:uid="{D57C35A1-85C5-4854-8762-49B2DDB69899}"/>
    <cellStyle name="Normal 8 6 2 2 2 2 7" xfId="40566" xr:uid="{A5F08F9E-39C5-4DE1-8010-C2EB4AA2FE7D}"/>
    <cellStyle name="Normal 8 6 2 2 2 3" xfId="14512" xr:uid="{00000000-0005-0000-0000-0000D6540000}"/>
    <cellStyle name="Normal 8 6 2 2 2 4" xfId="18475" xr:uid="{00000000-0005-0000-0000-0000D7540000}"/>
    <cellStyle name="Normal 8 6 2 2 2 5" xfId="22259" xr:uid="{00000000-0005-0000-0000-0000D8540000}"/>
    <cellStyle name="Normal 8 6 2 2 2 6" xfId="32065" xr:uid="{00000000-0005-0000-0000-0000D9540000}"/>
    <cellStyle name="Normal 8 6 2 2 2 7" xfId="35670" xr:uid="{D21CCC3B-07A6-40D8-B812-73BD777253A4}"/>
    <cellStyle name="Normal 8 6 2 2 2 8" xfId="39212" xr:uid="{818742D3-164D-4802-8595-F4A3F0CE341A}"/>
    <cellStyle name="Normal 8 6 2 2 3" xfId="5656" xr:uid="{00000000-0005-0000-0000-0000DA540000}"/>
    <cellStyle name="Normal 8 6 2 2 3 2" xfId="7163" xr:uid="{00000000-0005-0000-0000-0000DB540000}"/>
    <cellStyle name="Normal 8 6 2 2 3 2 2" xfId="16208" xr:uid="{00000000-0005-0000-0000-0000DC540000}"/>
    <cellStyle name="Normal 8 6 2 2 3 2 3" xfId="20173" xr:uid="{00000000-0005-0000-0000-0000DD540000}"/>
    <cellStyle name="Normal 8 6 2 2 3 2 4" xfId="23950" xr:uid="{00000000-0005-0000-0000-0000DE540000}"/>
    <cellStyle name="Normal 8 6 2 2 3 2 5" xfId="33757" xr:uid="{00000000-0005-0000-0000-0000DF540000}"/>
    <cellStyle name="Normal 8 6 2 2 3 2 6" xfId="37356" xr:uid="{3CC65ACC-9001-400F-A543-2C90003823C5}"/>
    <cellStyle name="Normal 8 6 2 2 3 2 7" xfId="40898" xr:uid="{8C91A5CB-D380-47B7-BD09-4D3CB3081BD2}"/>
    <cellStyle name="Normal 8 6 2 2 3 3" xfId="14844" xr:uid="{00000000-0005-0000-0000-0000E0540000}"/>
    <cellStyle name="Normal 8 6 2 2 3 4" xfId="18807" xr:uid="{00000000-0005-0000-0000-0000E1540000}"/>
    <cellStyle name="Normal 8 6 2 2 3 5" xfId="22591" xr:uid="{00000000-0005-0000-0000-0000E2540000}"/>
    <cellStyle name="Normal 8 6 2 2 3 6" xfId="32397" xr:uid="{00000000-0005-0000-0000-0000E3540000}"/>
    <cellStyle name="Normal 8 6 2 2 3 7" xfId="36002" xr:uid="{442DDEC1-6BE2-4CFE-8E30-87879CE60D9F}"/>
    <cellStyle name="Normal 8 6 2 2 3 8" xfId="39544" xr:uid="{B1EE2D90-1A8F-462B-9253-007AD01F4D6F}"/>
    <cellStyle name="Normal 8 6 2 2 4" xfId="5988" xr:uid="{00000000-0005-0000-0000-0000E4540000}"/>
    <cellStyle name="Normal 8 6 2 2 4 2" xfId="7495" xr:uid="{00000000-0005-0000-0000-0000E5540000}"/>
    <cellStyle name="Normal 8 6 2 2 4 2 2" xfId="16540" xr:uid="{00000000-0005-0000-0000-0000E6540000}"/>
    <cellStyle name="Normal 8 6 2 2 4 2 3" xfId="20505" xr:uid="{00000000-0005-0000-0000-0000E7540000}"/>
    <cellStyle name="Normal 8 6 2 2 4 2 4" xfId="24282" xr:uid="{00000000-0005-0000-0000-0000E8540000}"/>
    <cellStyle name="Normal 8 6 2 2 4 2 5" xfId="34089" xr:uid="{00000000-0005-0000-0000-0000E9540000}"/>
    <cellStyle name="Normal 8 6 2 2 4 2 6" xfId="37688" xr:uid="{140BE4A0-DAFF-4170-A06A-333C353C91E0}"/>
    <cellStyle name="Normal 8 6 2 2 4 2 7" xfId="41230" xr:uid="{27123A4D-E340-4853-8047-272D747F32E3}"/>
    <cellStyle name="Normal 8 6 2 2 4 3" xfId="15176" xr:uid="{00000000-0005-0000-0000-0000EA540000}"/>
    <cellStyle name="Normal 8 6 2 2 4 4" xfId="19139" xr:uid="{00000000-0005-0000-0000-0000EB540000}"/>
    <cellStyle name="Normal 8 6 2 2 4 5" xfId="22923" xr:uid="{00000000-0005-0000-0000-0000EC540000}"/>
    <cellStyle name="Normal 8 6 2 2 4 6" xfId="32729" xr:uid="{00000000-0005-0000-0000-0000ED540000}"/>
    <cellStyle name="Normal 8 6 2 2 4 7" xfId="36334" xr:uid="{C576B4EC-95CF-49BF-A4DC-CAC375C6F7E7}"/>
    <cellStyle name="Normal 8 6 2 2 4 8" xfId="39876" xr:uid="{2A8BE0C8-91FF-4944-8AA3-8074A1780CDB}"/>
    <cellStyle name="Normal 8 6 2 2 5" xfId="6499" xr:uid="{00000000-0005-0000-0000-0000EE540000}"/>
    <cellStyle name="Normal 8 6 2 2 5 2" xfId="15544" xr:uid="{00000000-0005-0000-0000-0000EF540000}"/>
    <cellStyle name="Normal 8 6 2 2 5 3" xfId="19509" xr:uid="{00000000-0005-0000-0000-0000F0540000}"/>
    <cellStyle name="Normal 8 6 2 2 5 4" xfId="23286" xr:uid="{00000000-0005-0000-0000-0000F1540000}"/>
    <cellStyle name="Normal 8 6 2 2 5 5" xfId="33093" xr:uid="{00000000-0005-0000-0000-0000F2540000}"/>
    <cellStyle name="Normal 8 6 2 2 5 6" xfId="36692" xr:uid="{D031883B-2F15-4759-835A-AEB5A076B78D}"/>
    <cellStyle name="Normal 8 6 2 2 5 7" xfId="40234" xr:uid="{E363ACEE-A066-478A-87B6-E5C531F604F9}"/>
    <cellStyle name="Normal 8 6 2 2 6" xfId="14180" xr:uid="{00000000-0005-0000-0000-0000F3540000}"/>
    <cellStyle name="Normal 8 6 2 2 7" xfId="18143" xr:uid="{00000000-0005-0000-0000-0000F4540000}"/>
    <cellStyle name="Normal 8 6 2 2 8" xfId="21927" xr:uid="{00000000-0005-0000-0000-0000F5540000}"/>
    <cellStyle name="Normal 8 6 2 2 9" xfId="31733" xr:uid="{00000000-0005-0000-0000-0000F6540000}"/>
    <cellStyle name="Normal 8 6 2 3" xfId="5158" xr:uid="{00000000-0005-0000-0000-0000F7540000}"/>
    <cellStyle name="Normal 8 6 2 3 2" xfId="6665" xr:uid="{00000000-0005-0000-0000-0000F8540000}"/>
    <cellStyle name="Normal 8 6 2 3 2 2" xfId="15710" xr:uid="{00000000-0005-0000-0000-0000F9540000}"/>
    <cellStyle name="Normal 8 6 2 3 2 3" xfId="19675" xr:uid="{00000000-0005-0000-0000-0000FA540000}"/>
    <cellStyle name="Normal 8 6 2 3 2 4" xfId="23452" xr:uid="{00000000-0005-0000-0000-0000FB540000}"/>
    <cellStyle name="Normal 8 6 2 3 2 5" xfId="33259" xr:uid="{00000000-0005-0000-0000-0000FC540000}"/>
    <cellStyle name="Normal 8 6 2 3 2 6" xfId="36858" xr:uid="{6CDE6810-BBB4-4472-B317-A8D8FFE048EB}"/>
    <cellStyle name="Normal 8 6 2 3 2 7" xfId="40400" xr:uid="{D4E36334-FA25-413D-8FF9-4BEF585A26D3}"/>
    <cellStyle name="Normal 8 6 2 3 3" xfId="14346" xr:uid="{00000000-0005-0000-0000-0000FD540000}"/>
    <cellStyle name="Normal 8 6 2 3 4" xfId="18309" xr:uid="{00000000-0005-0000-0000-0000FE540000}"/>
    <cellStyle name="Normal 8 6 2 3 5" xfId="22093" xr:uid="{00000000-0005-0000-0000-0000FF540000}"/>
    <cellStyle name="Normal 8 6 2 3 6" xfId="31899" xr:uid="{00000000-0005-0000-0000-000000550000}"/>
    <cellStyle name="Normal 8 6 2 3 7" xfId="35504" xr:uid="{62F3C983-6B15-4EAF-84FE-5F10E5C27CD7}"/>
    <cellStyle name="Normal 8 6 2 3 8" xfId="39046" xr:uid="{92906261-7F83-430B-8DD8-5D8A65F806ED}"/>
    <cellStyle name="Normal 8 6 2 4" xfId="5490" xr:uid="{00000000-0005-0000-0000-000001550000}"/>
    <cellStyle name="Normal 8 6 2 4 2" xfId="6997" xr:uid="{00000000-0005-0000-0000-000002550000}"/>
    <cellStyle name="Normal 8 6 2 4 2 2" xfId="16042" xr:uid="{00000000-0005-0000-0000-000003550000}"/>
    <cellStyle name="Normal 8 6 2 4 2 3" xfId="20007" xr:uid="{00000000-0005-0000-0000-000004550000}"/>
    <cellStyle name="Normal 8 6 2 4 2 4" xfId="23784" xr:uid="{00000000-0005-0000-0000-000005550000}"/>
    <cellStyle name="Normal 8 6 2 4 2 5" xfId="33591" xr:uid="{00000000-0005-0000-0000-000006550000}"/>
    <cellStyle name="Normal 8 6 2 4 2 6" xfId="37190" xr:uid="{49FAC2B4-1F7D-4089-BB0D-8B74078CAED3}"/>
    <cellStyle name="Normal 8 6 2 4 2 7" xfId="40732" xr:uid="{D8D1B42F-22D2-414D-B152-2AAF82BE0782}"/>
    <cellStyle name="Normal 8 6 2 4 3" xfId="14678" xr:uid="{00000000-0005-0000-0000-000007550000}"/>
    <cellStyle name="Normal 8 6 2 4 4" xfId="18641" xr:uid="{00000000-0005-0000-0000-000008550000}"/>
    <cellStyle name="Normal 8 6 2 4 5" xfId="22425" xr:uid="{00000000-0005-0000-0000-000009550000}"/>
    <cellStyle name="Normal 8 6 2 4 6" xfId="32231" xr:uid="{00000000-0005-0000-0000-00000A550000}"/>
    <cellStyle name="Normal 8 6 2 4 7" xfId="35836" xr:uid="{AF72EF2D-86CE-453B-9D69-F447B182D21B}"/>
    <cellStyle name="Normal 8 6 2 4 8" xfId="39378" xr:uid="{74C9499D-E12A-464D-B848-680FCD28AFEE}"/>
    <cellStyle name="Normal 8 6 2 5" xfId="5822" xr:uid="{00000000-0005-0000-0000-00000B550000}"/>
    <cellStyle name="Normal 8 6 2 5 2" xfId="7329" xr:uid="{00000000-0005-0000-0000-00000C550000}"/>
    <cellStyle name="Normal 8 6 2 5 2 2" xfId="16374" xr:uid="{00000000-0005-0000-0000-00000D550000}"/>
    <cellStyle name="Normal 8 6 2 5 2 3" xfId="20339" xr:uid="{00000000-0005-0000-0000-00000E550000}"/>
    <cellStyle name="Normal 8 6 2 5 2 4" xfId="24116" xr:uid="{00000000-0005-0000-0000-00000F550000}"/>
    <cellStyle name="Normal 8 6 2 5 2 5" xfId="33923" xr:uid="{00000000-0005-0000-0000-000010550000}"/>
    <cellStyle name="Normal 8 6 2 5 2 6" xfId="37522" xr:uid="{EA061C12-B41D-446D-8FDC-A14221106C2B}"/>
    <cellStyle name="Normal 8 6 2 5 2 7" xfId="41064" xr:uid="{B318BDD0-7AF8-4778-AA5A-CA3828F86933}"/>
    <cellStyle name="Normal 8 6 2 5 3" xfId="15010" xr:uid="{00000000-0005-0000-0000-000011550000}"/>
    <cellStyle name="Normal 8 6 2 5 4" xfId="18973" xr:uid="{00000000-0005-0000-0000-000012550000}"/>
    <cellStyle name="Normal 8 6 2 5 5" xfId="22757" xr:uid="{00000000-0005-0000-0000-000013550000}"/>
    <cellStyle name="Normal 8 6 2 5 6" xfId="32563" xr:uid="{00000000-0005-0000-0000-000014550000}"/>
    <cellStyle name="Normal 8 6 2 5 7" xfId="36168" xr:uid="{BB017523-326F-4010-8828-FD535FFD78BF}"/>
    <cellStyle name="Normal 8 6 2 5 8" xfId="39710" xr:uid="{8EF85807-E15E-4C64-B1E0-E40E2DFCFCEF}"/>
    <cellStyle name="Normal 8 6 2 6" xfId="6333" xr:uid="{00000000-0005-0000-0000-000015550000}"/>
    <cellStyle name="Normal 8 6 2 6 2" xfId="15378" xr:uid="{00000000-0005-0000-0000-000016550000}"/>
    <cellStyle name="Normal 8 6 2 6 3" xfId="19343" xr:uid="{00000000-0005-0000-0000-000017550000}"/>
    <cellStyle name="Normal 8 6 2 6 4" xfId="23120" xr:uid="{00000000-0005-0000-0000-000018550000}"/>
    <cellStyle name="Normal 8 6 2 6 5" xfId="32927" xr:uid="{00000000-0005-0000-0000-000019550000}"/>
    <cellStyle name="Normal 8 6 2 6 6" xfId="36526" xr:uid="{57174E1B-D866-41BC-A3F9-8660AEC3AE71}"/>
    <cellStyle name="Normal 8 6 2 6 7" xfId="40068" xr:uid="{8D7D53E7-F425-4EC6-ACDF-1874BDD79382}"/>
    <cellStyle name="Normal 8 6 2 7" xfId="14014" xr:uid="{00000000-0005-0000-0000-00001A550000}"/>
    <cellStyle name="Normal 8 6 2 8" xfId="17977" xr:uid="{00000000-0005-0000-0000-00001B550000}"/>
    <cellStyle name="Normal 8 6 2 9" xfId="21761" xr:uid="{00000000-0005-0000-0000-00001C550000}"/>
    <cellStyle name="Normal 8 6 3" xfId="4907" xr:uid="{00000000-0005-0000-0000-00001D550000}"/>
    <cellStyle name="Normal 8 6 3 10" xfId="35255" xr:uid="{5A501750-5433-4C36-9867-945D2A2607D5}"/>
    <cellStyle name="Normal 8 6 3 11" xfId="38797" xr:uid="{CDE563B3-5F09-4DA6-B607-1AA3F63AE468}"/>
    <cellStyle name="Normal 8 6 3 2" xfId="5241" xr:uid="{00000000-0005-0000-0000-00001E550000}"/>
    <cellStyle name="Normal 8 6 3 2 2" xfId="6748" xr:uid="{00000000-0005-0000-0000-00001F550000}"/>
    <cellStyle name="Normal 8 6 3 2 2 2" xfId="15793" xr:uid="{00000000-0005-0000-0000-000020550000}"/>
    <cellStyle name="Normal 8 6 3 2 2 3" xfId="19758" xr:uid="{00000000-0005-0000-0000-000021550000}"/>
    <cellStyle name="Normal 8 6 3 2 2 4" xfId="23535" xr:uid="{00000000-0005-0000-0000-000022550000}"/>
    <cellStyle name="Normal 8 6 3 2 2 5" xfId="33342" xr:uid="{00000000-0005-0000-0000-000023550000}"/>
    <cellStyle name="Normal 8 6 3 2 2 6" xfId="36941" xr:uid="{3B243A69-DE01-4187-9272-323CF7D18A00}"/>
    <cellStyle name="Normal 8 6 3 2 2 7" xfId="40483" xr:uid="{0DDF287D-F042-4866-B0AF-0BDCB5A456BA}"/>
    <cellStyle name="Normal 8 6 3 2 3" xfId="14429" xr:uid="{00000000-0005-0000-0000-000024550000}"/>
    <cellStyle name="Normal 8 6 3 2 4" xfId="18392" xr:uid="{00000000-0005-0000-0000-000025550000}"/>
    <cellStyle name="Normal 8 6 3 2 5" xfId="22176" xr:uid="{00000000-0005-0000-0000-000026550000}"/>
    <cellStyle name="Normal 8 6 3 2 6" xfId="31982" xr:uid="{00000000-0005-0000-0000-000027550000}"/>
    <cellStyle name="Normal 8 6 3 2 7" xfId="35587" xr:uid="{A844FBD8-327B-4E58-B7F3-EF48334C9DEE}"/>
    <cellStyle name="Normal 8 6 3 2 8" xfId="39129" xr:uid="{4344F619-51C3-42B4-97DD-F7E9282032E8}"/>
    <cellStyle name="Normal 8 6 3 3" xfId="5573" xr:uid="{00000000-0005-0000-0000-000028550000}"/>
    <cellStyle name="Normal 8 6 3 3 2" xfId="7080" xr:uid="{00000000-0005-0000-0000-000029550000}"/>
    <cellStyle name="Normal 8 6 3 3 2 2" xfId="16125" xr:uid="{00000000-0005-0000-0000-00002A550000}"/>
    <cellStyle name="Normal 8 6 3 3 2 3" xfId="20090" xr:uid="{00000000-0005-0000-0000-00002B550000}"/>
    <cellStyle name="Normal 8 6 3 3 2 4" xfId="23867" xr:uid="{00000000-0005-0000-0000-00002C550000}"/>
    <cellStyle name="Normal 8 6 3 3 2 5" xfId="33674" xr:uid="{00000000-0005-0000-0000-00002D550000}"/>
    <cellStyle name="Normal 8 6 3 3 2 6" xfId="37273" xr:uid="{0A471EE0-676C-423C-9900-78FCA3BA4AFE}"/>
    <cellStyle name="Normal 8 6 3 3 2 7" xfId="40815" xr:uid="{524DCDB2-76CD-4CF6-AF4B-BABD9A1344C8}"/>
    <cellStyle name="Normal 8 6 3 3 3" xfId="14761" xr:uid="{00000000-0005-0000-0000-00002E550000}"/>
    <cellStyle name="Normal 8 6 3 3 4" xfId="18724" xr:uid="{00000000-0005-0000-0000-00002F550000}"/>
    <cellStyle name="Normal 8 6 3 3 5" xfId="22508" xr:uid="{00000000-0005-0000-0000-000030550000}"/>
    <cellStyle name="Normal 8 6 3 3 6" xfId="32314" xr:uid="{00000000-0005-0000-0000-000031550000}"/>
    <cellStyle name="Normal 8 6 3 3 7" xfId="35919" xr:uid="{682744E2-CBF9-46AD-8B4C-315A08E30704}"/>
    <cellStyle name="Normal 8 6 3 3 8" xfId="39461" xr:uid="{18B815C3-C306-40A0-A20A-E148B59980B1}"/>
    <cellStyle name="Normal 8 6 3 4" xfId="5905" xr:uid="{00000000-0005-0000-0000-000032550000}"/>
    <cellStyle name="Normal 8 6 3 4 2" xfId="7412" xr:uid="{00000000-0005-0000-0000-000033550000}"/>
    <cellStyle name="Normal 8 6 3 4 2 2" xfId="16457" xr:uid="{00000000-0005-0000-0000-000034550000}"/>
    <cellStyle name="Normal 8 6 3 4 2 3" xfId="20422" xr:uid="{00000000-0005-0000-0000-000035550000}"/>
    <cellStyle name="Normal 8 6 3 4 2 4" xfId="24199" xr:uid="{00000000-0005-0000-0000-000036550000}"/>
    <cellStyle name="Normal 8 6 3 4 2 5" xfId="34006" xr:uid="{00000000-0005-0000-0000-000037550000}"/>
    <cellStyle name="Normal 8 6 3 4 2 6" xfId="37605" xr:uid="{8E1DB09F-487F-4C9D-ABEF-923D4F16CF16}"/>
    <cellStyle name="Normal 8 6 3 4 2 7" xfId="41147" xr:uid="{4B51AF51-B5E9-403B-9788-702BFC5F9A4E}"/>
    <cellStyle name="Normal 8 6 3 4 3" xfId="15093" xr:uid="{00000000-0005-0000-0000-000038550000}"/>
    <cellStyle name="Normal 8 6 3 4 4" xfId="19056" xr:uid="{00000000-0005-0000-0000-000039550000}"/>
    <cellStyle name="Normal 8 6 3 4 5" xfId="22840" xr:uid="{00000000-0005-0000-0000-00003A550000}"/>
    <cellStyle name="Normal 8 6 3 4 6" xfId="32646" xr:uid="{00000000-0005-0000-0000-00003B550000}"/>
    <cellStyle name="Normal 8 6 3 4 7" xfId="36251" xr:uid="{EF29C744-D14F-47BC-BF16-30AE7675C49A}"/>
    <cellStyle name="Normal 8 6 3 4 8" xfId="39793" xr:uid="{D66A6162-30B5-4A80-9E28-8364F027B34E}"/>
    <cellStyle name="Normal 8 6 3 5" xfId="6416" xr:uid="{00000000-0005-0000-0000-00003C550000}"/>
    <cellStyle name="Normal 8 6 3 5 2" xfId="15461" xr:uid="{00000000-0005-0000-0000-00003D550000}"/>
    <cellStyle name="Normal 8 6 3 5 3" xfId="19426" xr:uid="{00000000-0005-0000-0000-00003E550000}"/>
    <cellStyle name="Normal 8 6 3 5 4" xfId="23203" xr:uid="{00000000-0005-0000-0000-00003F550000}"/>
    <cellStyle name="Normal 8 6 3 5 5" xfId="33010" xr:uid="{00000000-0005-0000-0000-000040550000}"/>
    <cellStyle name="Normal 8 6 3 5 6" xfId="36609" xr:uid="{D16437FD-20A7-428D-9DA4-94E670060DFF}"/>
    <cellStyle name="Normal 8 6 3 5 7" xfId="40151" xr:uid="{F3B75E4F-F85C-4655-A120-8BFFE7DDC4A3}"/>
    <cellStyle name="Normal 8 6 3 6" xfId="14097" xr:uid="{00000000-0005-0000-0000-000041550000}"/>
    <cellStyle name="Normal 8 6 3 7" xfId="18060" xr:uid="{00000000-0005-0000-0000-000042550000}"/>
    <cellStyle name="Normal 8 6 3 8" xfId="21844" xr:uid="{00000000-0005-0000-0000-000043550000}"/>
    <cellStyle name="Normal 8 6 3 9" xfId="31650" xr:uid="{00000000-0005-0000-0000-000044550000}"/>
    <cellStyle name="Normal 8 6 4" xfId="5075" xr:uid="{00000000-0005-0000-0000-000045550000}"/>
    <cellStyle name="Normal 8 6 4 2" xfId="6582" xr:uid="{00000000-0005-0000-0000-000046550000}"/>
    <cellStyle name="Normal 8 6 4 2 2" xfId="15627" xr:uid="{00000000-0005-0000-0000-000047550000}"/>
    <cellStyle name="Normal 8 6 4 2 3" xfId="19592" xr:uid="{00000000-0005-0000-0000-000048550000}"/>
    <cellStyle name="Normal 8 6 4 2 4" xfId="23369" xr:uid="{00000000-0005-0000-0000-000049550000}"/>
    <cellStyle name="Normal 8 6 4 2 5" xfId="33176" xr:uid="{00000000-0005-0000-0000-00004A550000}"/>
    <cellStyle name="Normal 8 6 4 2 6" xfId="36775" xr:uid="{676AF33A-301F-4B24-ACCF-8CE53D88CF10}"/>
    <cellStyle name="Normal 8 6 4 2 7" xfId="40317" xr:uid="{E50E3095-07A1-47A3-B454-45E97CC34F25}"/>
    <cellStyle name="Normal 8 6 4 3" xfId="14263" xr:uid="{00000000-0005-0000-0000-00004B550000}"/>
    <cellStyle name="Normal 8 6 4 4" xfId="18226" xr:uid="{00000000-0005-0000-0000-00004C550000}"/>
    <cellStyle name="Normal 8 6 4 5" xfId="22010" xr:uid="{00000000-0005-0000-0000-00004D550000}"/>
    <cellStyle name="Normal 8 6 4 6" xfId="31816" xr:uid="{00000000-0005-0000-0000-00004E550000}"/>
    <cellStyle name="Normal 8 6 4 7" xfId="35421" xr:uid="{79E3F9B3-B608-42C0-867B-8F8A554EA12D}"/>
    <cellStyle name="Normal 8 6 4 8" xfId="38963" xr:uid="{95471784-1FC5-45CB-BF6A-6C6D0279E68E}"/>
    <cellStyle name="Normal 8 6 5" xfId="5407" xr:uid="{00000000-0005-0000-0000-00004F550000}"/>
    <cellStyle name="Normal 8 6 5 2" xfId="6914" xr:uid="{00000000-0005-0000-0000-000050550000}"/>
    <cellStyle name="Normal 8 6 5 2 2" xfId="15959" xr:uid="{00000000-0005-0000-0000-000051550000}"/>
    <cellStyle name="Normal 8 6 5 2 3" xfId="19924" xr:uid="{00000000-0005-0000-0000-000052550000}"/>
    <cellStyle name="Normal 8 6 5 2 4" xfId="23701" xr:uid="{00000000-0005-0000-0000-000053550000}"/>
    <cellStyle name="Normal 8 6 5 2 5" xfId="33508" xr:uid="{00000000-0005-0000-0000-000054550000}"/>
    <cellStyle name="Normal 8 6 5 2 6" xfId="37107" xr:uid="{BAECB90C-DA8D-4908-9E2D-45F3D3D357B0}"/>
    <cellStyle name="Normal 8 6 5 2 7" xfId="40649" xr:uid="{ED4D009A-FE64-4F3B-A584-C882E3365F81}"/>
    <cellStyle name="Normal 8 6 5 3" xfId="14595" xr:uid="{00000000-0005-0000-0000-000055550000}"/>
    <cellStyle name="Normal 8 6 5 4" xfId="18558" xr:uid="{00000000-0005-0000-0000-000056550000}"/>
    <cellStyle name="Normal 8 6 5 5" xfId="22342" xr:uid="{00000000-0005-0000-0000-000057550000}"/>
    <cellStyle name="Normal 8 6 5 6" xfId="32148" xr:uid="{00000000-0005-0000-0000-000058550000}"/>
    <cellStyle name="Normal 8 6 5 7" xfId="35753" xr:uid="{BD6D17C9-4AAB-4A43-A8D8-A29DA45C0E68}"/>
    <cellStyle name="Normal 8 6 5 8" xfId="39295" xr:uid="{3DBA6E9E-EDCF-4DE0-95FA-55371332A9BE}"/>
    <cellStyle name="Normal 8 6 6" xfId="5739" xr:uid="{00000000-0005-0000-0000-000059550000}"/>
    <cellStyle name="Normal 8 6 6 2" xfId="7246" xr:uid="{00000000-0005-0000-0000-00005A550000}"/>
    <cellStyle name="Normal 8 6 6 2 2" xfId="16291" xr:uid="{00000000-0005-0000-0000-00005B550000}"/>
    <cellStyle name="Normal 8 6 6 2 3" xfId="20256" xr:uid="{00000000-0005-0000-0000-00005C550000}"/>
    <cellStyle name="Normal 8 6 6 2 4" xfId="24033" xr:uid="{00000000-0005-0000-0000-00005D550000}"/>
    <cellStyle name="Normal 8 6 6 2 5" xfId="33840" xr:uid="{00000000-0005-0000-0000-00005E550000}"/>
    <cellStyle name="Normal 8 6 6 2 6" xfId="37439" xr:uid="{311B4A96-A023-47C5-9B03-9B93A3F2BB08}"/>
    <cellStyle name="Normal 8 6 6 2 7" xfId="40981" xr:uid="{8DF046FF-A273-4EEA-BFF4-8DF53297612C}"/>
    <cellStyle name="Normal 8 6 6 3" xfId="14927" xr:uid="{00000000-0005-0000-0000-00005F550000}"/>
    <cellStyle name="Normal 8 6 6 4" xfId="18890" xr:uid="{00000000-0005-0000-0000-000060550000}"/>
    <cellStyle name="Normal 8 6 6 5" xfId="22674" xr:uid="{00000000-0005-0000-0000-000061550000}"/>
    <cellStyle name="Normal 8 6 6 6" xfId="32480" xr:uid="{00000000-0005-0000-0000-000062550000}"/>
    <cellStyle name="Normal 8 6 6 7" xfId="36085" xr:uid="{297FD439-5FFB-4543-A945-D5562EC2719D}"/>
    <cellStyle name="Normal 8 6 6 8" xfId="39627" xr:uid="{38C4E47C-6BBD-43FE-86CD-5CB5F8A151E2}"/>
    <cellStyle name="Normal 8 6 7" xfId="6250" xr:uid="{00000000-0005-0000-0000-000063550000}"/>
    <cellStyle name="Normal 8 6 7 2" xfId="15295" xr:uid="{00000000-0005-0000-0000-000064550000}"/>
    <cellStyle name="Normal 8 6 7 3" xfId="19260" xr:uid="{00000000-0005-0000-0000-000065550000}"/>
    <cellStyle name="Normal 8 6 7 4" xfId="23037" xr:uid="{00000000-0005-0000-0000-000066550000}"/>
    <cellStyle name="Normal 8 6 7 5" xfId="32844" xr:uid="{00000000-0005-0000-0000-000067550000}"/>
    <cellStyle name="Normal 8 6 7 6" xfId="36443" xr:uid="{08AD56DC-8ADF-462E-AB3A-FC823C7B8B2F}"/>
    <cellStyle name="Normal 8 6 7 7" xfId="39985" xr:uid="{C2E6C49E-412F-4739-9518-668C177AAE8B}"/>
    <cellStyle name="Normal 8 6 8" xfId="4738" xr:uid="{00000000-0005-0000-0000-000068550000}"/>
    <cellStyle name="Normal 8 6 9" xfId="13931" xr:uid="{00000000-0005-0000-0000-000069550000}"/>
    <cellStyle name="Normal 8 7" xfId="695" xr:uid="{00000000-0005-0000-0000-00006A550000}"/>
    <cellStyle name="Normal 8 7 10" xfId="17905" xr:uid="{00000000-0005-0000-0000-00006B550000}"/>
    <cellStyle name="Normal 8 7 11" xfId="21689" xr:uid="{00000000-0005-0000-0000-00006C550000}"/>
    <cellStyle name="Normal 8 7 12" xfId="31495" xr:uid="{00000000-0005-0000-0000-00006D550000}"/>
    <cellStyle name="Normal 8 7 13" xfId="35100" xr:uid="{2EBA476D-9391-4A42-9927-5488008B96D7}"/>
    <cellStyle name="Normal 8 7 14" xfId="38642" xr:uid="{F99E46EB-7153-4324-8E6D-4C305130C5BC}"/>
    <cellStyle name="Normal 8 7 2" xfId="4832" xr:uid="{00000000-0005-0000-0000-00006E550000}"/>
    <cellStyle name="Normal 8 7 2 10" xfId="31578" xr:uid="{00000000-0005-0000-0000-00006F550000}"/>
    <cellStyle name="Normal 8 7 2 11" xfId="35183" xr:uid="{02654DD0-E232-4FB1-8C98-854BC1E15223}"/>
    <cellStyle name="Normal 8 7 2 12" xfId="38725" xr:uid="{B0885053-1E9B-436E-957A-B5CDE666C784}"/>
    <cellStyle name="Normal 8 7 2 2" xfId="5001" xr:uid="{00000000-0005-0000-0000-000070550000}"/>
    <cellStyle name="Normal 8 7 2 2 10" xfId="35349" xr:uid="{6D3C6096-A3F2-4755-B3BB-26AA4C5216F6}"/>
    <cellStyle name="Normal 8 7 2 2 11" xfId="38891" xr:uid="{AF766EEB-B6E1-4D0E-B774-2ACBF2A459EF}"/>
    <cellStyle name="Normal 8 7 2 2 2" xfId="5335" xr:uid="{00000000-0005-0000-0000-000071550000}"/>
    <cellStyle name="Normal 8 7 2 2 2 2" xfId="6842" xr:uid="{00000000-0005-0000-0000-000072550000}"/>
    <cellStyle name="Normal 8 7 2 2 2 2 2" xfId="15887" xr:uid="{00000000-0005-0000-0000-000073550000}"/>
    <cellStyle name="Normal 8 7 2 2 2 2 3" xfId="19852" xr:uid="{00000000-0005-0000-0000-000074550000}"/>
    <cellStyle name="Normal 8 7 2 2 2 2 4" xfId="23629" xr:uid="{00000000-0005-0000-0000-000075550000}"/>
    <cellStyle name="Normal 8 7 2 2 2 2 5" xfId="33436" xr:uid="{00000000-0005-0000-0000-000076550000}"/>
    <cellStyle name="Normal 8 7 2 2 2 2 6" xfId="37035" xr:uid="{D635E142-A9AF-4164-B94E-ACA3778D942B}"/>
    <cellStyle name="Normal 8 7 2 2 2 2 7" xfId="40577" xr:uid="{67F89EFB-758A-403C-B032-3DC7D5E392EF}"/>
    <cellStyle name="Normal 8 7 2 2 2 3" xfId="14523" xr:uid="{00000000-0005-0000-0000-000077550000}"/>
    <cellStyle name="Normal 8 7 2 2 2 4" xfId="18486" xr:uid="{00000000-0005-0000-0000-000078550000}"/>
    <cellStyle name="Normal 8 7 2 2 2 5" xfId="22270" xr:uid="{00000000-0005-0000-0000-000079550000}"/>
    <cellStyle name="Normal 8 7 2 2 2 6" xfId="32076" xr:uid="{00000000-0005-0000-0000-00007A550000}"/>
    <cellStyle name="Normal 8 7 2 2 2 7" xfId="35681" xr:uid="{684997CD-273E-48D8-A5DA-AB054160261D}"/>
    <cellStyle name="Normal 8 7 2 2 2 8" xfId="39223" xr:uid="{047A2BA5-D6EB-432F-98E0-63C8E5697139}"/>
    <cellStyle name="Normal 8 7 2 2 3" xfId="5667" xr:uid="{00000000-0005-0000-0000-00007B550000}"/>
    <cellStyle name="Normal 8 7 2 2 3 2" xfId="7174" xr:uid="{00000000-0005-0000-0000-00007C550000}"/>
    <cellStyle name="Normal 8 7 2 2 3 2 2" xfId="16219" xr:uid="{00000000-0005-0000-0000-00007D550000}"/>
    <cellStyle name="Normal 8 7 2 2 3 2 3" xfId="20184" xr:uid="{00000000-0005-0000-0000-00007E550000}"/>
    <cellStyle name="Normal 8 7 2 2 3 2 4" xfId="23961" xr:uid="{00000000-0005-0000-0000-00007F550000}"/>
    <cellStyle name="Normal 8 7 2 2 3 2 5" xfId="33768" xr:uid="{00000000-0005-0000-0000-000080550000}"/>
    <cellStyle name="Normal 8 7 2 2 3 2 6" xfId="37367" xr:uid="{27226831-4E32-41C9-B94D-FC8AC33971D9}"/>
    <cellStyle name="Normal 8 7 2 2 3 2 7" xfId="40909" xr:uid="{45C8BD64-706B-438F-BE28-7973E792AFD0}"/>
    <cellStyle name="Normal 8 7 2 2 3 3" xfId="14855" xr:uid="{00000000-0005-0000-0000-000081550000}"/>
    <cellStyle name="Normal 8 7 2 2 3 4" xfId="18818" xr:uid="{00000000-0005-0000-0000-000082550000}"/>
    <cellStyle name="Normal 8 7 2 2 3 5" xfId="22602" xr:uid="{00000000-0005-0000-0000-000083550000}"/>
    <cellStyle name="Normal 8 7 2 2 3 6" xfId="32408" xr:uid="{00000000-0005-0000-0000-000084550000}"/>
    <cellStyle name="Normal 8 7 2 2 3 7" xfId="36013" xr:uid="{CA390747-E5B1-4A1F-AB67-1B6745A56C74}"/>
    <cellStyle name="Normal 8 7 2 2 3 8" xfId="39555" xr:uid="{59D0BCDF-BD7E-4FF5-A5A5-67C328DF87F0}"/>
    <cellStyle name="Normal 8 7 2 2 4" xfId="5999" xr:uid="{00000000-0005-0000-0000-000085550000}"/>
    <cellStyle name="Normal 8 7 2 2 4 2" xfId="7506" xr:uid="{00000000-0005-0000-0000-000086550000}"/>
    <cellStyle name="Normal 8 7 2 2 4 2 2" xfId="16551" xr:uid="{00000000-0005-0000-0000-000087550000}"/>
    <cellStyle name="Normal 8 7 2 2 4 2 3" xfId="20516" xr:uid="{00000000-0005-0000-0000-000088550000}"/>
    <cellStyle name="Normal 8 7 2 2 4 2 4" xfId="24293" xr:uid="{00000000-0005-0000-0000-000089550000}"/>
    <cellStyle name="Normal 8 7 2 2 4 2 5" xfId="34100" xr:uid="{00000000-0005-0000-0000-00008A550000}"/>
    <cellStyle name="Normal 8 7 2 2 4 2 6" xfId="37699" xr:uid="{82844441-7A2D-4B9A-B8F5-4B09EBD48419}"/>
    <cellStyle name="Normal 8 7 2 2 4 2 7" xfId="41241" xr:uid="{1B1C8F35-A451-4EB5-A285-D16B7C9081E7}"/>
    <cellStyle name="Normal 8 7 2 2 4 3" xfId="15187" xr:uid="{00000000-0005-0000-0000-00008B550000}"/>
    <cellStyle name="Normal 8 7 2 2 4 4" xfId="19150" xr:uid="{00000000-0005-0000-0000-00008C550000}"/>
    <cellStyle name="Normal 8 7 2 2 4 5" xfId="22934" xr:uid="{00000000-0005-0000-0000-00008D550000}"/>
    <cellStyle name="Normal 8 7 2 2 4 6" xfId="32740" xr:uid="{00000000-0005-0000-0000-00008E550000}"/>
    <cellStyle name="Normal 8 7 2 2 4 7" xfId="36345" xr:uid="{024F6818-44F3-4F27-9D4A-9141FBC957DD}"/>
    <cellStyle name="Normal 8 7 2 2 4 8" xfId="39887" xr:uid="{38A0B565-1A9D-4E74-A2A4-B29E1D6B7F0B}"/>
    <cellStyle name="Normal 8 7 2 2 5" xfId="6510" xr:uid="{00000000-0005-0000-0000-00008F550000}"/>
    <cellStyle name="Normal 8 7 2 2 5 2" xfId="15555" xr:uid="{00000000-0005-0000-0000-000090550000}"/>
    <cellStyle name="Normal 8 7 2 2 5 3" xfId="19520" xr:uid="{00000000-0005-0000-0000-000091550000}"/>
    <cellStyle name="Normal 8 7 2 2 5 4" xfId="23297" xr:uid="{00000000-0005-0000-0000-000092550000}"/>
    <cellStyle name="Normal 8 7 2 2 5 5" xfId="33104" xr:uid="{00000000-0005-0000-0000-000093550000}"/>
    <cellStyle name="Normal 8 7 2 2 5 6" xfId="36703" xr:uid="{C9AF9DF5-A9B2-4668-BC5F-8B71C10290D0}"/>
    <cellStyle name="Normal 8 7 2 2 5 7" xfId="40245" xr:uid="{F1ED8725-5BF9-4EE3-9D48-55647735BD6F}"/>
    <cellStyle name="Normal 8 7 2 2 6" xfId="14191" xr:uid="{00000000-0005-0000-0000-000094550000}"/>
    <cellStyle name="Normal 8 7 2 2 7" xfId="18154" xr:uid="{00000000-0005-0000-0000-000095550000}"/>
    <cellStyle name="Normal 8 7 2 2 8" xfId="21938" xr:uid="{00000000-0005-0000-0000-000096550000}"/>
    <cellStyle name="Normal 8 7 2 2 9" xfId="31744" xr:uid="{00000000-0005-0000-0000-000097550000}"/>
    <cellStyle name="Normal 8 7 2 3" xfId="5169" xr:uid="{00000000-0005-0000-0000-000098550000}"/>
    <cellStyle name="Normal 8 7 2 3 2" xfId="6676" xr:uid="{00000000-0005-0000-0000-000099550000}"/>
    <cellStyle name="Normal 8 7 2 3 2 2" xfId="15721" xr:uid="{00000000-0005-0000-0000-00009A550000}"/>
    <cellStyle name="Normal 8 7 2 3 2 3" xfId="19686" xr:uid="{00000000-0005-0000-0000-00009B550000}"/>
    <cellStyle name="Normal 8 7 2 3 2 4" xfId="23463" xr:uid="{00000000-0005-0000-0000-00009C550000}"/>
    <cellStyle name="Normal 8 7 2 3 2 5" xfId="33270" xr:uid="{00000000-0005-0000-0000-00009D550000}"/>
    <cellStyle name="Normal 8 7 2 3 2 6" xfId="36869" xr:uid="{56637607-C7F7-47F6-B7C8-A94959CD86FD}"/>
    <cellStyle name="Normal 8 7 2 3 2 7" xfId="40411" xr:uid="{512C5963-51E9-4FFE-80FE-9BC6FCE56312}"/>
    <cellStyle name="Normal 8 7 2 3 3" xfId="14357" xr:uid="{00000000-0005-0000-0000-00009E550000}"/>
    <cellStyle name="Normal 8 7 2 3 4" xfId="18320" xr:uid="{00000000-0005-0000-0000-00009F550000}"/>
    <cellStyle name="Normal 8 7 2 3 5" xfId="22104" xr:uid="{00000000-0005-0000-0000-0000A0550000}"/>
    <cellStyle name="Normal 8 7 2 3 6" xfId="31910" xr:uid="{00000000-0005-0000-0000-0000A1550000}"/>
    <cellStyle name="Normal 8 7 2 3 7" xfId="35515" xr:uid="{C1D514F4-BBCB-4CFD-BA7F-B00F3CE56B6C}"/>
    <cellStyle name="Normal 8 7 2 3 8" xfId="39057" xr:uid="{A81FACB4-61E7-4975-B26E-4B2097B0EFA5}"/>
    <cellStyle name="Normal 8 7 2 4" xfId="5501" xr:uid="{00000000-0005-0000-0000-0000A2550000}"/>
    <cellStyle name="Normal 8 7 2 4 2" xfId="7008" xr:uid="{00000000-0005-0000-0000-0000A3550000}"/>
    <cellStyle name="Normal 8 7 2 4 2 2" xfId="16053" xr:uid="{00000000-0005-0000-0000-0000A4550000}"/>
    <cellStyle name="Normal 8 7 2 4 2 3" xfId="20018" xr:uid="{00000000-0005-0000-0000-0000A5550000}"/>
    <cellStyle name="Normal 8 7 2 4 2 4" xfId="23795" xr:uid="{00000000-0005-0000-0000-0000A6550000}"/>
    <cellStyle name="Normal 8 7 2 4 2 5" xfId="33602" xr:uid="{00000000-0005-0000-0000-0000A7550000}"/>
    <cellStyle name="Normal 8 7 2 4 2 6" xfId="37201" xr:uid="{378D40F2-F2ED-4192-A496-E32C6A85237D}"/>
    <cellStyle name="Normal 8 7 2 4 2 7" xfId="40743" xr:uid="{53AA4ABE-48D6-4DF2-A26A-403F2A321E9C}"/>
    <cellStyle name="Normal 8 7 2 4 3" xfId="14689" xr:uid="{00000000-0005-0000-0000-0000A8550000}"/>
    <cellStyle name="Normal 8 7 2 4 4" xfId="18652" xr:uid="{00000000-0005-0000-0000-0000A9550000}"/>
    <cellStyle name="Normal 8 7 2 4 5" xfId="22436" xr:uid="{00000000-0005-0000-0000-0000AA550000}"/>
    <cellStyle name="Normal 8 7 2 4 6" xfId="32242" xr:uid="{00000000-0005-0000-0000-0000AB550000}"/>
    <cellStyle name="Normal 8 7 2 4 7" xfId="35847" xr:uid="{AD9C209D-1C4C-4648-9DD1-BD88D6A530FE}"/>
    <cellStyle name="Normal 8 7 2 4 8" xfId="39389" xr:uid="{29605883-4F32-4536-8FDD-91B512F579BD}"/>
    <cellStyle name="Normal 8 7 2 5" xfId="5833" xr:uid="{00000000-0005-0000-0000-0000AC550000}"/>
    <cellStyle name="Normal 8 7 2 5 2" xfId="7340" xr:uid="{00000000-0005-0000-0000-0000AD550000}"/>
    <cellStyle name="Normal 8 7 2 5 2 2" xfId="16385" xr:uid="{00000000-0005-0000-0000-0000AE550000}"/>
    <cellStyle name="Normal 8 7 2 5 2 3" xfId="20350" xr:uid="{00000000-0005-0000-0000-0000AF550000}"/>
    <cellStyle name="Normal 8 7 2 5 2 4" xfId="24127" xr:uid="{00000000-0005-0000-0000-0000B0550000}"/>
    <cellStyle name="Normal 8 7 2 5 2 5" xfId="33934" xr:uid="{00000000-0005-0000-0000-0000B1550000}"/>
    <cellStyle name="Normal 8 7 2 5 2 6" xfId="37533" xr:uid="{21AB3ACB-D763-41C3-9D8C-B0C60864951A}"/>
    <cellStyle name="Normal 8 7 2 5 2 7" xfId="41075" xr:uid="{8777F6BF-A669-4DE0-AE05-B4488CA64AB6}"/>
    <cellStyle name="Normal 8 7 2 5 3" xfId="15021" xr:uid="{00000000-0005-0000-0000-0000B2550000}"/>
    <cellStyle name="Normal 8 7 2 5 4" xfId="18984" xr:uid="{00000000-0005-0000-0000-0000B3550000}"/>
    <cellStyle name="Normal 8 7 2 5 5" xfId="22768" xr:uid="{00000000-0005-0000-0000-0000B4550000}"/>
    <cellStyle name="Normal 8 7 2 5 6" xfId="32574" xr:uid="{00000000-0005-0000-0000-0000B5550000}"/>
    <cellStyle name="Normal 8 7 2 5 7" xfId="36179" xr:uid="{BA546C3F-FF93-4758-8355-83CCEBAFF450}"/>
    <cellStyle name="Normal 8 7 2 5 8" xfId="39721" xr:uid="{C42480E7-614D-4820-903F-89BDA5E17ED1}"/>
    <cellStyle name="Normal 8 7 2 6" xfId="6344" xr:uid="{00000000-0005-0000-0000-0000B6550000}"/>
    <cellStyle name="Normal 8 7 2 6 2" xfId="15389" xr:uid="{00000000-0005-0000-0000-0000B7550000}"/>
    <cellStyle name="Normal 8 7 2 6 3" xfId="19354" xr:uid="{00000000-0005-0000-0000-0000B8550000}"/>
    <cellStyle name="Normal 8 7 2 6 4" xfId="23131" xr:uid="{00000000-0005-0000-0000-0000B9550000}"/>
    <cellStyle name="Normal 8 7 2 6 5" xfId="32938" xr:uid="{00000000-0005-0000-0000-0000BA550000}"/>
    <cellStyle name="Normal 8 7 2 6 6" xfId="36537" xr:uid="{9EC46588-05BB-493A-88B4-0485AC716208}"/>
    <cellStyle name="Normal 8 7 2 6 7" xfId="40079" xr:uid="{66703AE3-13EF-4BDB-816D-4F9D7CF5C25D}"/>
    <cellStyle name="Normal 8 7 2 7" xfId="14025" xr:uid="{00000000-0005-0000-0000-0000BB550000}"/>
    <cellStyle name="Normal 8 7 2 8" xfId="17988" xr:uid="{00000000-0005-0000-0000-0000BC550000}"/>
    <cellStyle name="Normal 8 7 2 9" xfId="21772" xr:uid="{00000000-0005-0000-0000-0000BD550000}"/>
    <cellStyle name="Normal 8 7 3" xfId="4918" xr:uid="{00000000-0005-0000-0000-0000BE550000}"/>
    <cellStyle name="Normal 8 7 3 10" xfId="35266" xr:uid="{58BC58DE-C732-4F40-8BFB-0F5D883268B7}"/>
    <cellStyle name="Normal 8 7 3 11" xfId="38808" xr:uid="{F0DB0655-3F72-424B-870B-7F698E07E6AE}"/>
    <cellStyle name="Normal 8 7 3 2" xfId="5252" xr:uid="{00000000-0005-0000-0000-0000BF550000}"/>
    <cellStyle name="Normal 8 7 3 2 2" xfId="6759" xr:uid="{00000000-0005-0000-0000-0000C0550000}"/>
    <cellStyle name="Normal 8 7 3 2 2 2" xfId="15804" xr:uid="{00000000-0005-0000-0000-0000C1550000}"/>
    <cellStyle name="Normal 8 7 3 2 2 3" xfId="19769" xr:uid="{00000000-0005-0000-0000-0000C2550000}"/>
    <cellStyle name="Normal 8 7 3 2 2 4" xfId="23546" xr:uid="{00000000-0005-0000-0000-0000C3550000}"/>
    <cellStyle name="Normal 8 7 3 2 2 5" xfId="33353" xr:uid="{00000000-0005-0000-0000-0000C4550000}"/>
    <cellStyle name="Normal 8 7 3 2 2 6" xfId="36952" xr:uid="{4CF6BE18-F8E8-4077-8D5F-C2C86B710807}"/>
    <cellStyle name="Normal 8 7 3 2 2 7" xfId="40494" xr:uid="{07ADF1AA-F3C0-47A3-9278-05FDD3045B9C}"/>
    <cellStyle name="Normal 8 7 3 2 3" xfId="14440" xr:uid="{00000000-0005-0000-0000-0000C5550000}"/>
    <cellStyle name="Normal 8 7 3 2 4" xfId="18403" xr:uid="{00000000-0005-0000-0000-0000C6550000}"/>
    <cellStyle name="Normal 8 7 3 2 5" xfId="22187" xr:uid="{00000000-0005-0000-0000-0000C7550000}"/>
    <cellStyle name="Normal 8 7 3 2 6" xfId="31993" xr:uid="{00000000-0005-0000-0000-0000C8550000}"/>
    <cellStyle name="Normal 8 7 3 2 7" xfId="35598" xr:uid="{1576F93F-6836-4E16-917A-AC57FB40D7EE}"/>
    <cellStyle name="Normal 8 7 3 2 8" xfId="39140" xr:uid="{E6F45EF8-D61C-43A8-8A3A-CC1D1E8366C5}"/>
    <cellStyle name="Normal 8 7 3 3" xfId="5584" xr:uid="{00000000-0005-0000-0000-0000C9550000}"/>
    <cellStyle name="Normal 8 7 3 3 2" xfId="7091" xr:uid="{00000000-0005-0000-0000-0000CA550000}"/>
    <cellStyle name="Normal 8 7 3 3 2 2" xfId="16136" xr:uid="{00000000-0005-0000-0000-0000CB550000}"/>
    <cellStyle name="Normal 8 7 3 3 2 3" xfId="20101" xr:uid="{00000000-0005-0000-0000-0000CC550000}"/>
    <cellStyle name="Normal 8 7 3 3 2 4" xfId="23878" xr:uid="{00000000-0005-0000-0000-0000CD550000}"/>
    <cellStyle name="Normal 8 7 3 3 2 5" xfId="33685" xr:uid="{00000000-0005-0000-0000-0000CE550000}"/>
    <cellStyle name="Normal 8 7 3 3 2 6" xfId="37284" xr:uid="{F6F8BD9C-3C8D-4F6E-B131-A04278192235}"/>
    <cellStyle name="Normal 8 7 3 3 2 7" xfId="40826" xr:uid="{EE3E6308-009A-4D37-AA6B-51ACBDCC226C}"/>
    <cellStyle name="Normal 8 7 3 3 3" xfId="14772" xr:uid="{00000000-0005-0000-0000-0000CF550000}"/>
    <cellStyle name="Normal 8 7 3 3 4" xfId="18735" xr:uid="{00000000-0005-0000-0000-0000D0550000}"/>
    <cellStyle name="Normal 8 7 3 3 5" xfId="22519" xr:uid="{00000000-0005-0000-0000-0000D1550000}"/>
    <cellStyle name="Normal 8 7 3 3 6" xfId="32325" xr:uid="{00000000-0005-0000-0000-0000D2550000}"/>
    <cellStyle name="Normal 8 7 3 3 7" xfId="35930" xr:uid="{710550B8-A7A2-4E53-96EC-F20B800433FE}"/>
    <cellStyle name="Normal 8 7 3 3 8" xfId="39472" xr:uid="{13415AEF-DD0F-4435-9DDD-980F852E5D37}"/>
    <cellStyle name="Normal 8 7 3 4" xfId="5916" xr:uid="{00000000-0005-0000-0000-0000D3550000}"/>
    <cellStyle name="Normal 8 7 3 4 2" xfId="7423" xr:uid="{00000000-0005-0000-0000-0000D4550000}"/>
    <cellStyle name="Normal 8 7 3 4 2 2" xfId="16468" xr:uid="{00000000-0005-0000-0000-0000D5550000}"/>
    <cellStyle name="Normal 8 7 3 4 2 3" xfId="20433" xr:uid="{00000000-0005-0000-0000-0000D6550000}"/>
    <cellStyle name="Normal 8 7 3 4 2 4" xfId="24210" xr:uid="{00000000-0005-0000-0000-0000D7550000}"/>
    <cellStyle name="Normal 8 7 3 4 2 5" xfId="34017" xr:uid="{00000000-0005-0000-0000-0000D8550000}"/>
    <cellStyle name="Normal 8 7 3 4 2 6" xfId="37616" xr:uid="{A0C71410-90D4-4174-8947-AE9288790AAD}"/>
    <cellStyle name="Normal 8 7 3 4 2 7" xfId="41158" xr:uid="{4E1996CF-E9FC-415B-9DCD-0B1B4E1BE6CD}"/>
    <cellStyle name="Normal 8 7 3 4 3" xfId="15104" xr:uid="{00000000-0005-0000-0000-0000D9550000}"/>
    <cellStyle name="Normal 8 7 3 4 4" xfId="19067" xr:uid="{00000000-0005-0000-0000-0000DA550000}"/>
    <cellStyle name="Normal 8 7 3 4 5" xfId="22851" xr:uid="{00000000-0005-0000-0000-0000DB550000}"/>
    <cellStyle name="Normal 8 7 3 4 6" xfId="32657" xr:uid="{00000000-0005-0000-0000-0000DC550000}"/>
    <cellStyle name="Normal 8 7 3 4 7" xfId="36262" xr:uid="{BC91526A-AD2E-46A5-B630-D846D76DCFE8}"/>
    <cellStyle name="Normal 8 7 3 4 8" xfId="39804" xr:uid="{D8E0FA49-DE81-4006-806E-E1C472B2B3A0}"/>
    <cellStyle name="Normal 8 7 3 5" xfId="6427" xr:uid="{00000000-0005-0000-0000-0000DD550000}"/>
    <cellStyle name="Normal 8 7 3 5 2" xfId="15472" xr:uid="{00000000-0005-0000-0000-0000DE550000}"/>
    <cellStyle name="Normal 8 7 3 5 3" xfId="19437" xr:uid="{00000000-0005-0000-0000-0000DF550000}"/>
    <cellStyle name="Normal 8 7 3 5 4" xfId="23214" xr:uid="{00000000-0005-0000-0000-0000E0550000}"/>
    <cellStyle name="Normal 8 7 3 5 5" xfId="33021" xr:uid="{00000000-0005-0000-0000-0000E1550000}"/>
    <cellStyle name="Normal 8 7 3 5 6" xfId="36620" xr:uid="{88189452-378E-425A-8C0A-E577E177CF49}"/>
    <cellStyle name="Normal 8 7 3 5 7" xfId="40162" xr:uid="{4C8B1E47-DB4E-44D4-9518-E21A0E5BD0FF}"/>
    <cellStyle name="Normal 8 7 3 6" xfId="14108" xr:uid="{00000000-0005-0000-0000-0000E2550000}"/>
    <cellStyle name="Normal 8 7 3 7" xfId="18071" xr:uid="{00000000-0005-0000-0000-0000E3550000}"/>
    <cellStyle name="Normal 8 7 3 8" xfId="21855" xr:uid="{00000000-0005-0000-0000-0000E4550000}"/>
    <cellStyle name="Normal 8 7 3 9" xfId="31661" xr:uid="{00000000-0005-0000-0000-0000E5550000}"/>
    <cellStyle name="Normal 8 7 4" xfId="5086" xr:uid="{00000000-0005-0000-0000-0000E6550000}"/>
    <cellStyle name="Normal 8 7 4 2" xfId="6593" xr:uid="{00000000-0005-0000-0000-0000E7550000}"/>
    <cellStyle name="Normal 8 7 4 2 2" xfId="15638" xr:uid="{00000000-0005-0000-0000-0000E8550000}"/>
    <cellStyle name="Normal 8 7 4 2 3" xfId="19603" xr:uid="{00000000-0005-0000-0000-0000E9550000}"/>
    <cellStyle name="Normal 8 7 4 2 4" xfId="23380" xr:uid="{00000000-0005-0000-0000-0000EA550000}"/>
    <cellStyle name="Normal 8 7 4 2 5" xfId="33187" xr:uid="{00000000-0005-0000-0000-0000EB550000}"/>
    <cellStyle name="Normal 8 7 4 2 6" xfId="36786" xr:uid="{4372503F-8DBF-469D-83FA-9C648D5C0E32}"/>
    <cellStyle name="Normal 8 7 4 2 7" xfId="40328" xr:uid="{45C589B6-5FAF-417F-936B-8510B1F6B46D}"/>
    <cellStyle name="Normal 8 7 4 3" xfId="14274" xr:uid="{00000000-0005-0000-0000-0000EC550000}"/>
    <cellStyle name="Normal 8 7 4 4" xfId="18237" xr:uid="{00000000-0005-0000-0000-0000ED550000}"/>
    <cellStyle name="Normal 8 7 4 5" xfId="22021" xr:uid="{00000000-0005-0000-0000-0000EE550000}"/>
    <cellStyle name="Normal 8 7 4 6" xfId="31827" xr:uid="{00000000-0005-0000-0000-0000EF550000}"/>
    <cellStyle name="Normal 8 7 4 7" xfId="35432" xr:uid="{F63B17F3-140A-4D0A-8829-C46B5728C2DF}"/>
    <cellStyle name="Normal 8 7 4 8" xfId="38974" xr:uid="{7CA95E67-B358-4357-AB50-A403CD4DFB2A}"/>
    <cellStyle name="Normal 8 7 5" xfId="5418" xr:uid="{00000000-0005-0000-0000-0000F0550000}"/>
    <cellStyle name="Normal 8 7 5 2" xfId="6925" xr:uid="{00000000-0005-0000-0000-0000F1550000}"/>
    <cellStyle name="Normal 8 7 5 2 2" xfId="15970" xr:uid="{00000000-0005-0000-0000-0000F2550000}"/>
    <cellStyle name="Normal 8 7 5 2 3" xfId="19935" xr:uid="{00000000-0005-0000-0000-0000F3550000}"/>
    <cellStyle name="Normal 8 7 5 2 4" xfId="23712" xr:uid="{00000000-0005-0000-0000-0000F4550000}"/>
    <cellStyle name="Normal 8 7 5 2 5" xfId="33519" xr:uid="{00000000-0005-0000-0000-0000F5550000}"/>
    <cellStyle name="Normal 8 7 5 2 6" xfId="37118" xr:uid="{90BD2434-EEF4-456C-97DC-89D0B618497E}"/>
    <cellStyle name="Normal 8 7 5 2 7" xfId="40660" xr:uid="{7F5D8C78-5A11-486C-85F5-3AC7E1A6DA68}"/>
    <cellStyle name="Normal 8 7 5 3" xfId="14606" xr:uid="{00000000-0005-0000-0000-0000F6550000}"/>
    <cellStyle name="Normal 8 7 5 4" xfId="18569" xr:uid="{00000000-0005-0000-0000-0000F7550000}"/>
    <cellStyle name="Normal 8 7 5 5" xfId="22353" xr:uid="{00000000-0005-0000-0000-0000F8550000}"/>
    <cellStyle name="Normal 8 7 5 6" xfId="32159" xr:uid="{00000000-0005-0000-0000-0000F9550000}"/>
    <cellStyle name="Normal 8 7 5 7" xfId="35764" xr:uid="{A20122DF-7B3D-48B1-8F38-3B75D0225810}"/>
    <cellStyle name="Normal 8 7 5 8" xfId="39306" xr:uid="{CE09A9AA-2610-491C-A899-7753B36B2615}"/>
    <cellStyle name="Normal 8 7 6" xfId="5750" xr:uid="{00000000-0005-0000-0000-0000FA550000}"/>
    <cellStyle name="Normal 8 7 6 2" xfId="7257" xr:uid="{00000000-0005-0000-0000-0000FB550000}"/>
    <cellStyle name="Normal 8 7 6 2 2" xfId="16302" xr:uid="{00000000-0005-0000-0000-0000FC550000}"/>
    <cellStyle name="Normal 8 7 6 2 3" xfId="20267" xr:uid="{00000000-0005-0000-0000-0000FD550000}"/>
    <cellStyle name="Normal 8 7 6 2 4" xfId="24044" xr:uid="{00000000-0005-0000-0000-0000FE550000}"/>
    <cellStyle name="Normal 8 7 6 2 5" xfId="33851" xr:uid="{00000000-0005-0000-0000-0000FF550000}"/>
    <cellStyle name="Normal 8 7 6 2 6" xfId="37450" xr:uid="{4FF0A9C6-F1C1-4F85-A724-ED574114419F}"/>
    <cellStyle name="Normal 8 7 6 2 7" xfId="40992" xr:uid="{DCE2770D-8A5F-4203-B6C1-54A31D11153E}"/>
    <cellStyle name="Normal 8 7 6 3" xfId="14938" xr:uid="{00000000-0005-0000-0000-000000560000}"/>
    <cellStyle name="Normal 8 7 6 4" xfId="18901" xr:uid="{00000000-0005-0000-0000-000001560000}"/>
    <cellStyle name="Normal 8 7 6 5" xfId="22685" xr:uid="{00000000-0005-0000-0000-000002560000}"/>
    <cellStyle name="Normal 8 7 6 6" xfId="32491" xr:uid="{00000000-0005-0000-0000-000003560000}"/>
    <cellStyle name="Normal 8 7 6 7" xfId="36096" xr:uid="{E1670D72-A8E8-40AF-A183-7EA64A163916}"/>
    <cellStyle name="Normal 8 7 6 8" xfId="39638" xr:uid="{F8DFDF57-3B3A-4020-9380-D3C26B505192}"/>
    <cellStyle name="Normal 8 7 7" xfId="6261" xr:uid="{00000000-0005-0000-0000-000004560000}"/>
    <cellStyle name="Normal 8 7 7 2" xfId="15306" xr:uid="{00000000-0005-0000-0000-000005560000}"/>
    <cellStyle name="Normal 8 7 7 3" xfId="19271" xr:uid="{00000000-0005-0000-0000-000006560000}"/>
    <cellStyle name="Normal 8 7 7 4" xfId="23048" xr:uid="{00000000-0005-0000-0000-000007560000}"/>
    <cellStyle name="Normal 8 7 7 5" xfId="32855" xr:uid="{00000000-0005-0000-0000-000008560000}"/>
    <cellStyle name="Normal 8 7 7 6" xfId="36454" xr:uid="{6C29D15A-7189-4BF5-94CC-D58DE56B5BE7}"/>
    <cellStyle name="Normal 8 7 7 7" xfId="39996" xr:uid="{51F29BD5-EFF3-4705-A45C-0970C66BAA28}"/>
    <cellStyle name="Normal 8 7 8" xfId="4749" xr:uid="{00000000-0005-0000-0000-000009560000}"/>
    <cellStyle name="Normal 8 7 9" xfId="13942" xr:uid="{00000000-0005-0000-0000-00000A560000}"/>
    <cellStyle name="Normal 8 8" xfId="696" xr:uid="{00000000-0005-0000-0000-00000B560000}"/>
    <cellStyle name="Normal 8 8 10" xfId="17916" xr:uid="{00000000-0005-0000-0000-00000C560000}"/>
    <cellStyle name="Normal 8 8 11" xfId="21700" xr:uid="{00000000-0005-0000-0000-00000D560000}"/>
    <cellStyle name="Normal 8 8 12" xfId="31506" xr:uid="{00000000-0005-0000-0000-00000E560000}"/>
    <cellStyle name="Normal 8 8 13" xfId="35111" xr:uid="{8EC0D1AA-5D51-4F00-9E64-6ED495EBB244}"/>
    <cellStyle name="Normal 8 8 14" xfId="38653" xr:uid="{420CB2EC-A099-4572-ADD0-ABC7CFDE2434}"/>
    <cellStyle name="Normal 8 8 2" xfId="4843" xr:uid="{00000000-0005-0000-0000-00000F560000}"/>
    <cellStyle name="Normal 8 8 2 10" xfId="31589" xr:uid="{00000000-0005-0000-0000-000010560000}"/>
    <cellStyle name="Normal 8 8 2 11" xfId="35194" xr:uid="{4830371C-FA70-4260-9ECD-2B7195FC0E4E}"/>
    <cellStyle name="Normal 8 8 2 12" xfId="38736" xr:uid="{3F44EF4F-5F33-4071-B301-7E2318CEB35D}"/>
    <cellStyle name="Normal 8 8 2 2" xfId="5012" xr:uid="{00000000-0005-0000-0000-000011560000}"/>
    <cellStyle name="Normal 8 8 2 2 10" xfId="35360" xr:uid="{12EF6702-F294-47F3-A5D1-74FB521D77F5}"/>
    <cellStyle name="Normal 8 8 2 2 11" xfId="38902" xr:uid="{0C16BB63-FEDC-4A36-99B8-52FB685AA209}"/>
    <cellStyle name="Normal 8 8 2 2 2" xfId="5346" xr:uid="{00000000-0005-0000-0000-000012560000}"/>
    <cellStyle name="Normal 8 8 2 2 2 2" xfId="6853" xr:uid="{00000000-0005-0000-0000-000013560000}"/>
    <cellStyle name="Normal 8 8 2 2 2 2 2" xfId="15898" xr:uid="{00000000-0005-0000-0000-000014560000}"/>
    <cellStyle name="Normal 8 8 2 2 2 2 3" xfId="19863" xr:uid="{00000000-0005-0000-0000-000015560000}"/>
    <cellStyle name="Normal 8 8 2 2 2 2 4" xfId="23640" xr:uid="{00000000-0005-0000-0000-000016560000}"/>
    <cellStyle name="Normal 8 8 2 2 2 2 5" xfId="33447" xr:uid="{00000000-0005-0000-0000-000017560000}"/>
    <cellStyle name="Normal 8 8 2 2 2 2 6" xfId="37046" xr:uid="{49E15C43-82BE-4BF5-A547-967ABAAA066B}"/>
    <cellStyle name="Normal 8 8 2 2 2 2 7" xfId="40588" xr:uid="{CB0ED042-32C2-4C5E-AB61-692C9FF8A5F7}"/>
    <cellStyle name="Normal 8 8 2 2 2 3" xfId="14534" xr:uid="{00000000-0005-0000-0000-000018560000}"/>
    <cellStyle name="Normal 8 8 2 2 2 4" xfId="18497" xr:uid="{00000000-0005-0000-0000-000019560000}"/>
    <cellStyle name="Normal 8 8 2 2 2 5" xfId="22281" xr:uid="{00000000-0005-0000-0000-00001A560000}"/>
    <cellStyle name="Normal 8 8 2 2 2 6" xfId="32087" xr:uid="{00000000-0005-0000-0000-00001B560000}"/>
    <cellStyle name="Normal 8 8 2 2 2 7" xfId="35692" xr:uid="{2A6264CF-DDFB-4E5F-87FE-83D3A838DA90}"/>
    <cellStyle name="Normal 8 8 2 2 2 8" xfId="39234" xr:uid="{64431F7B-4E73-4157-9902-726385D737D0}"/>
    <cellStyle name="Normal 8 8 2 2 3" xfId="5678" xr:uid="{00000000-0005-0000-0000-00001C560000}"/>
    <cellStyle name="Normal 8 8 2 2 3 2" xfId="7185" xr:uid="{00000000-0005-0000-0000-00001D560000}"/>
    <cellStyle name="Normal 8 8 2 2 3 2 2" xfId="16230" xr:uid="{00000000-0005-0000-0000-00001E560000}"/>
    <cellStyle name="Normal 8 8 2 2 3 2 3" xfId="20195" xr:uid="{00000000-0005-0000-0000-00001F560000}"/>
    <cellStyle name="Normal 8 8 2 2 3 2 4" xfId="23972" xr:uid="{00000000-0005-0000-0000-000020560000}"/>
    <cellStyle name="Normal 8 8 2 2 3 2 5" xfId="33779" xr:uid="{00000000-0005-0000-0000-000021560000}"/>
    <cellStyle name="Normal 8 8 2 2 3 2 6" xfId="37378" xr:uid="{9B66D7AF-26CF-4E22-A9FA-3F1A8F5FB638}"/>
    <cellStyle name="Normal 8 8 2 2 3 2 7" xfId="40920" xr:uid="{1CC63BE5-4760-4A00-9F3D-4B61B49D7FA7}"/>
    <cellStyle name="Normal 8 8 2 2 3 3" xfId="14866" xr:uid="{00000000-0005-0000-0000-000022560000}"/>
    <cellStyle name="Normal 8 8 2 2 3 4" xfId="18829" xr:uid="{00000000-0005-0000-0000-000023560000}"/>
    <cellStyle name="Normal 8 8 2 2 3 5" xfId="22613" xr:uid="{00000000-0005-0000-0000-000024560000}"/>
    <cellStyle name="Normal 8 8 2 2 3 6" xfId="32419" xr:uid="{00000000-0005-0000-0000-000025560000}"/>
    <cellStyle name="Normal 8 8 2 2 3 7" xfId="36024" xr:uid="{46E60C95-5BAC-400B-B161-8A1AD44C0E02}"/>
    <cellStyle name="Normal 8 8 2 2 3 8" xfId="39566" xr:uid="{B76EB0E1-1EF5-4239-84FD-4B7D01AB85AE}"/>
    <cellStyle name="Normal 8 8 2 2 4" xfId="6010" xr:uid="{00000000-0005-0000-0000-000026560000}"/>
    <cellStyle name="Normal 8 8 2 2 4 2" xfId="7517" xr:uid="{00000000-0005-0000-0000-000027560000}"/>
    <cellStyle name="Normal 8 8 2 2 4 2 2" xfId="16562" xr:uid="{00000000-0005-0000-0000-000028560000}"/>
    <cellStyle name="Normal 8 8 2 2 4 2 3" xfId="20527" xr:uid="{00000000-0005-0000-0000-000029560000}"/>
    <cellStyle name="Normal 8 8 2 2 4 2 4" xfId="24304" xr:uid="{00000000-0005-0000-0000-00002A560000}"/>
    <cellStyle name="Normal 8 8 2 2 4 2 5" xfId="34111" xr:uid="{00000000-0005-0000-0000-00002B560000}"/>
    <cellStyle name="Normal 8 8 2 2 4 2 6" xfId="37710" xr:uid="{E6DF6375-7C9E-487C-9C4F-B2FD8FDD4C9F}"/>
    <cellStyle name="Normal 8 8 2 2 4 2 7" xfId="41252" xr:uid="{1E3F4593-0AA0-40A0-9393-90AB3D6DB5AE}"/>
    <cellStyle name="Normal 8 8 2 2 4 3" xfId="15198" xr:uid="{00000000-0005-0000-0000-00002C560000}"/>
    <cellStyle name="Normal 8 8 2 2 4 4" xfId="19161" xr:uid="{00000000-0005-0000-0000-00002D560000}"/>
    <cellStyle name="Normal 8 8 2 2 4 5" xfId="22945" xr:uid="{00000000-0005-0000-0000-00002E560000}"/>
    <cellStyle name="Normal 8 8 2 2 4 6" xfId="32751" xr:uid="{00000000-0005-0000-0000-00002F560000}"/>
    <cellStyle name="Normal 8 8 2 2 4 7" xfId="36356" xr:uid="{B6CEC1E4-973F-446A-A1DE-309B783E4E32}"/>
    <cellStyle name="Normal 8 8 2 2 4 8" xfId="39898" xr:uid="{B4689A2B-C2AB-495C-A38C-80D0FC937AE5}"/>
    <cellStyle name="Normal 8 8 2 2 5" xfId="6521" xr:uid="{00000000-0005-0000-0000-000030560000}"/>
    <cellStyle name="Normal 8 8 2 2 5 2" xfId="15566" xr:uid="{00000000-0005-0000-0000-000031560000}"/>
    <cellStyle name="Normal 8 8 2 2 5 3" xfId="19531" xr:uid="{00000000-0005-0000-0000-000032560000}"/>
    <cellStyle name="Normal 8 8 2 2 5 4" xfId="23308" xr:uid="{00000000-0005-0000-0000-000033560000}"/>
    <cellStyle name="Normal 8 8 2 2 5 5" xfId="33115" xr:uid="{00000000-0005-0000-0000-000034560000}"/>
    <cellStyle name="Normal 8 8 2 2 5 6" xfId="36714" xr:uid="{12988A54-7DA6-4E00-A021-FF8164AFB748}"/>
    <cellStyle name="Normal 8 8 2 2 5 7" xfId="40256" xr:uid="{2600BC2C-9BFA-4D39-93C9-FE359D3F5BEB}"/>
    <cellStyle name="Normal 8 8 2 2 6" xfId="14202" xr:uid="{00000000-0005-0000-0000-000035560000}"/>
    <cellStyle name="Normal 8 8 2 2 7" xfId="18165" xr:uid="{00000000-0005-0000-0000-000036560000}"/>
    <cellStyle name="Normal 8 8 2 2 8" xfId="21949" xr:uid="{00000000-0005-0000-0000-000037560000}"/>
    <cellStyle name="Normal 8 8 2 2 9" xfId="31755" xr:uid="{00000000-0005-0000-0000-000038560000}"/>
    <cellStyle name="Normal 8 8 2 3" xfId="5180" xr:uid="{00000000-0005-0000-0000-000039560000}"/>
    <cellStyle name="Normal 8 8 2 3 2" xfId="6687" xr:uid="{00000000-0005-0000-0000-00003A560000}"/>
    <cellStyle name="Normal 8 8 2 3 2 2" xfId="15732" xr:uid="{00000000-0005-0000-0000-00003B560000}"/>
    <cellStyle name="Normal 8 8 2 3 2 3" xfId="19697" xr:uid="{00000000-0005-0000-0000-00003C560000}"/>
    <cellStyle name="Normal 8 8 2 3 2 4" xfId="23474" xr:uid="{00000000-0005-0000-0000-00003D560000}"/>
    <cellStyle name="Normal 8 8 2 3 2 5" xfId="33281" xr:uid="{00000000-0005-0000-0000-00003E560000}"/>
    <cellStyle name="Normal 8 8 2 3 2 6" xfId="36880" xr:uid="{24667D4A-DA2E-4598-ACC7-088FC066B652}"/>
    <cellStyle name="Normal 8 8 2 3 2 7" xfId="40422" xr:uid="{58F81D27-4650-4594-9ED3-571923B769B6}"/>
    <cellStyle name="Normal 8 8 2 3 3" xfId="14368" xr:uid="{00000000-0005-0000-0000-00003F560000}"/>
    <cellStyle name="Normal 8 8 2 3 4" xfId="18331" xr:uid="{00000000-0005-0000-0000-000040560000}"/>
    <cellStyle name="Normal 8 8 2 3 5" xfId="22115" xr:uid="{00000000-0005-0000-0000-000041560000}"/>
    <cellStyle name="Normal 8 8 2 3 6" xfId="31921" xr:uid="{00000000-0005-0000-0000-000042560000}"/>
    <cellStyle name="Normal 8 8 2 3 7" xfId="35526" xr:uid="{DC81CF29-7D6B-4E51-BA00-1EDF478A72AE}"/>
    <cellStyle name="Normal 8 8 2 3 8" xfId="39068" xr:uid="{CDF34C0B-CACE-4099-A70A-BF8427AE9803}"/>
    <cellStyle name="Normal 8 8 2 4" xfId="5512" xr:uid="{00000000-0005-0000-0000-000043560000}"/>
    <cellStyle name="Normal 8 8 2 4 2" xfId="7019" xr:uid="{00000000-0005-0000-0000-000044560000}"/>
    <cellStyle name="Normal 8 8 2 4 2 2" xfId="16064" xr:uid="{00000000-0005-0000-0000-000045560000}"/>
    <cellStyle name="Normal 8 8 2 4 2 3" xfId="20029" xr:uid="{00000000-0005-0000-0000-000046560000}"/>
    <cellStyle name="Normal 8 8 2 4 2 4" xfId="23806" xr:uid="{00000000-0005-0000-0000-000047560000}"/>
    <cellStyle name="Normal 8 8 2 4 2 5" xfId="33613" xr:uid="{00000000-0005-0000-0000-000048560000}"/>
    <cellStyle name="Normal 8 8 2 4 2 6" xfId="37212" xr:uid="{1D1D45F3-768C-4757-BD8D-13A93B21B973}"/>
    <cellStyle name="Normal 8 8 2 4 2 7" xfId="40754" xr:uid="{45AA9E0E-1366-4C88-8FE8-3E40C0697470}"/>
    <cellStyle name="Normal 8 8 2 4 3" xfId="14700" xr:uid="{00000000-0005-0000-0000-000049560000}"/>
    <cellStyle name="Normal 8 8 2 4 4" xfId="18663" xr:uid="{00000000-0005-0000-0000-00004A560000}"/>
    <cellStyle name="Normal 8 8 2 4 5" xfId="22447" xr:uid="{00000000-0005-0000-0000-00004B560000}"/>
    <cellStyle name="Normal 8 8 2 4 6" xfId="32253" xr:uid="{00000000-0005-0000-0000-00004C560000}"/>
    <cellStyle name="Normal 8 8 2 4 7" xfId="35858" xr:uid="{0DB05B23-64A3-42EB-9D31-DC7362373AC3}"/>
    <cellStyle name="Normal 8 8 2 4 8" xfId="39400" xr:uid="{F99D391D-1C2B-4FB3-8AFB-1A0D0DA3A905}"/>
    <cellStyle name="Normal 8 8 2 5" xfId="5844" xr:uid="{00000000-0005-0000-0000-00004D560000}"/>
    <cellStyle name="Normal 8 8 2 5 2" xfId="7351" xr:uid="{00000000-0005-0000-0000-00004E560000}"/>
    <cellStyle name="Normal 8 8 2 5 2 2" xfId="16396" xr:uid="{00000000-0005-0000-0000-00004F560000}"/>
    <cellStyle name="Normal 8 8 2 5 2 3" xfId="20361" xr:uid="{00000000-0005-0000-0000-000050560000}"/>
    <cellStyle name="Normal 8 8 2 5 2 4" xfId="24138" xr:uid="{00000000-0005-0000-0000-000051560000}"/>
    <cellStyle name="Normal 8 8 2 5 2 5" xfId="33945" xr:uid="{00000000-0005-0000-0000-000052560000}"/>
    <cellStyle name="Normal 8 8 2 5 2 6" xfId="37544" xr:uid="{53404A40-605E-4E26-A5B1-8FABBF4796C1}"/>
    <cellStyle name="Normal 8 8 2 5 2 7" xfId="41086" xr:uid="{ECA156A5-F6C1-4CD4-80CF-341B17A409EF}"/>
    <cellStyle name="Normal 8 8 2 5 3" xfId="15032" xr:uid="{00000000-0005-0000-0000-000053560000}"/>
    <cellStyle name="Normal 8 8 2 5 4" xfId="18995" xr:uid="{00000000-0005-0000-0000-000054560000}"/>
    <cellStyle name="Normal 8 8 2 5 5" xfId="22779" xr:uid="{00000000-0005-0000-0000-000055560000}"/>
    <cellStyle name="Normal 8 8 2 5 6" xfId="32585" xr:uid="{00000000-0005-0000-0000-000056560000}"/>
    <cellStyle name="Normal 8 8 2 5 7" xfId="36190" xr:uid="{74CCB08A-B334-41F9-A87A-7F35F0C190BA}"/>
    <cellStyle name="Normal 8 8 2 5 8" xfId="39732" xr:uid="{E353D7B7-3819-4F82-A0CC-8951EFE32F18}"/>
    <cellStyle name="Normal 8 8 2 6" xfId="6355" xr:uid="{00000000-0005-0000-0000-000057560000}"/>
    <cellStyle name="Normal 8 8 2 6 2" xfId="15400" xr:uid="{00000000-0005-0000-0000-000058560000}"/>
    <cellStyle name="Normal 8 8 2 6 3" xfId="19365" xr:uid="{00000000-0005-0000-0000-000059560000}"/>
    <cellStyle name="Normal 8 8 2 6 4" xfId="23142" xr:uid="{00000000-0005-0000-0000-00005A560000}"/>
    <cellStyle name="Normal 8 8 2 6 5" xfId="32949" xr:uid="{00000000-0005-0000-0000-00005B560000}"/>
    <cellStyle name="Normal 8 8 2 6 6" xfId="36548" xr:uid="{2A035A1A-6C07-46E7-B640-42FB11B21A1D}"/>
    <cellStyle name="Normal 8 8 2 6 7" xfId="40090" xr:uid="{93914B0C-20C4-4477-9CE0-862FF9A9736F}"/>
    <cellStyle name="Normal 8 8 2 7" xfId="14036" xr:uid="{00000000-0005-0000-0000-00005C560000}"/>
    <cellStyle name="Normal 8 8 2 8" xfId="17999" xr:uid="{00000000-0005-0000-0000-00005D560000}"/>
    <cellStyle name="Normal 8 8 2 9" xfId="21783" xr:uid="{00000000-0005-0000-0000-00005E560000}"/>
    <cellStyle name="Normal 8 8 3" xfId="4929" xr:uid="{00000000-0005-0000-0000-00005F560000}"/>
    <cellStyle name="Normal 8 8 3 10" xfId="35277" xr:uid="{D44BA749-129A-4820-B68D-6F0C74B11A5D}"/>
    <cellStyle name="Normal 8 8 3 11" xfId="38819" xr:uid="{D5D1161C-0FF6-4BB8-AE7C-4664A5B25091}"/>
    <cellStyle name="Normal 8 8 3 2" xfId="5263" xr:uid="{00000000-0005-0000-0000-000060560000}"/>
    <cellStyle name="Normal 8 8 3 2 2" xfId="6770" xr:uid="{00000000-0005-0000-0000-000061560000}"/>
    <cellStyle name="Normal 8 8 3 2 2 2" xfId="15815" xr:uid="{00000000-0005-0000-0000-000062560000}"/>
    <cellStyle name="Normal 8 8 3 2 2 3" xfId="19780" xr:uid="{00000000-0005-0000-0000-000063560000}"/>
    <cellStyle name="Normal 8 8 3 2 2 4" xfId="23557" xr:uid="{00000000-0005-0000-0000-000064560000}"/>
    <cellStyle name="Normal 8 8 3 2 2 5" xfId="33364" xr:uid="{00000000-0005-0000-0000-000065560000}"/>
    <cellStyle name="Normal 8 8 3 2 2 6" xfId="36963" xr:uid="{F1420CED-C892-4659-A218-FFA744DD1D15}"/>
    <cellStyle name="Normal 8 8 3 2 2 7" xfId="40505" xr:uid="{E767F363-D020-4939-AD0A-5F079ED0FCF4}"/>
    <cellStyle name="Normal 8 8 3 2 3" xfId="14451" xr:uid="{00000000-0005-0000-0000-000066560000}"/>
    <cellStyle name="Normal 8 8 3 2 4" xfId="18414" xr:uid="{00000000-0005-0000-0000-000067560000}"/>
    <cellStyle name="Normal 8 8 3 2 5" xfId="22198" xr:uid="{00000000-0005-0000-0000-000068560000}"/>
    <cellStyle name="Normal 8 8 3 2 6" xfId="32004" xr:uid="{00000000-0005-0000-0000-000069560000}"/>
    <cellStyle name="Normal 8 8 3 2 7" xfId="35609" xr:uid="{E067755B-92FB-4ABB-96FB-24345639304D}"/>
    <cellStyle name="Normal 8 8 3 2 8" xfId="39151" xr:uid="{1AA165FD-82B9-4A70-A897-BF6ADC0C39BF}"/>
    <cellStyle name="Normal 8 8 3 3" xfId="5595" xr:uid="{00000000-0005-0000-0000-00006A560000}"/>
    <cellStyle name="Normal 8 8 3 3 2" xfId="7102" xr:uid="{00000000-0005-0000-0000-00006B560000}"/>
    <cellStyle name="Normal 8 8 3 3 2 2" xfId="16147" xr:uid="{00000000-0005-0000-0000-00006C560000}"/>
    <cellStyle name="Normal 8 8 3 3 2 3" xfId="20112" xr:uid="{00000000-0005-0000-0000-00006D560000}"/>
    <cellStyle name="Normal 8 8 3 3 2 4" xfId="23889" xr:uid="{00000000-0005-0000-0000-00006E560000}"/>
    <cellStyle name="Normal 8 8 3 3 2 5" xfId="33696" xr:uid="{00000000-0005-0000-0000-00006F560000}"/>
    <cellStyle name="Normal 8 8 3 3 2 6" xfId="37295" xr:uid="{ADA78DA3-B1BF-4C21-8FE1-23F0DF650E2C}"/>
    <cellStyle name="Normal 8 8 3 3 2 7" xfId="40837" xr:uid="{71C1F5EE-6623-45BF-A239-F3D8C7A5F116}"/>
    <cellStyle name="Normal 8 8 3 3 3" xfId="14783" xr:uid="{00000000-0005-0000-0000-000070560000}"/>
    <cellStyle name="Normal 8 8 3 3 4" xfId="18746" xr:uid="{00000000-0005-0000-0000-000071560000}"/>
    <cellStyle name="Normal 8 8 3 3 5" xfId="22530" xr:uid="{00000000-0005-0000-0000-000072560000}"/>
    <cellStyle name="Normal 8 8 3 3 6" xfId="32336" xr:uid="{00000000-0005-0000-0000-000073560000}"/>
    <cellStyle name="Normal 8 8 3 3 7" xfId="35941" xr:uid="{DB13BABE-4C4B-4A86-96C7-3D3CF5A8D93B}"/>
    <cellStyle name="Normal 8 8 3 3 8" xfId="39483" xr:uid="{BA5E7DB9-F154-446E-9640-0931C71F6EC4}"/>
    <cellStyle name="Normal 8 8 3 4" xfId="5927" xr:uid="{00000000-0005-0000-0000-000074560000}"/>
    <cellStyle name="Normal 8 8 3 4 2" xfId="7434" xr:uid="{00000000-0005-0000-0000-000075560000}"/>
    <cellStyle name="Normal 8 8 3 4 2 2" xfId="16479" xr:uid="{00000000-0005-0000-0000-000076560000}"/>
    <cellStyle name="Normal 8 8 3 4 2 3" xfId="20444" xr:uid="{00000000-0005-0000-0000-000077560000}"/>
    <cellStyle name="Normal 8 8 3 4 2 4" xfId="24221" xr:uid="{00000000-0005-0000-0000-000078560000}"/>
    <cellStyle name="Normal 8 8 3 4 2 5" xfId="34028" xr:uid="{00000000-0005-0000-0000-000079560000}"/>
    <cellStyle name="Normal 8 8 3 4 2 6" xfId="37627" xr:uid="{5BCA0465-E60B-4B93-9403-407B2DF80C07}"/>
    <cellStyle name="Normal 8 8 3 4 2 7" xfId="41169" xr:uid="{C1725DFF-1D7F-449F-A5AD-3B7279A07788}"/>
    <cellStyle name="Normal 8 8 3 4 3" xfId="15115" xr:uid="{00000000-0005-0000-0000-00007A560000}"/>
    <cellStyle name="Normal 8 8 3 4 4" xfId="19078" xr:uid="{00000000-0005-0000-0000-00007B560000}"/>
    <cellStyle name="Normal 8 8 3 4 5" xfId="22862" xr:uid="{00000000-0005-0000-0000-00007C560000}"/>
    <cellStyle name="Normal 8 8 3 4 6" xfId="32668" xr:uid="{00000000-0005-0000-0000-00007D560000}"/>
    <cellStyle name="Normal 8 8 3 4 7" xfId="36273" xr:uid="{13F4E8C8-6B11-4A1E-8E9E-25A3E4BE0F59}"/>
    <cellStyle name="Normal 8 8 3 4 8" xfId="39815" xr:uid="{D690499F-1265-4537-9251-F6AE7EBD2F6E}"/>
    <cellStyle name="Normal 8 8 3 5" xfId="6438" xr:uid="{00000000-0005-0000-0000-00007E560000}"/>
    <cellStyle name="Normal 8 8 3 5 2" xfId="15483" xr:uid="{00000000-0005-0000-0000-00007F560000}"/>
    <cellStyle name="Normal 8 8 3 5 3" xfId="19448" xr:uid="{00000000-0005-0000-0000-000080560000}"/>
    <cellStyle name="Normal 8 8 3 5 4" xfId="23225" xr:uid="{00000000-0005-0000-0000-000081560000}"/>
    <cellStyle name="Normal 8 8 3 5 5" xfId="33032" xr:uid="{00000000-0005-0000-0000-000082560000}"/>
    <cellStyle name="Normal 8 8 3 5 6" xfId="36631" xr:uid="{696191C9-D06C-4BA7-91D7-42E447771F2A}"/>
    <cellStyle name="Normal 8 8 3 5 7" xfId="40173" xr:uid="{60FAF3FD-C59B-4B2C-B171-2A44369193E6}"/>
    <cellStyle name="Normal 8 8 3 6" xfId="14119" xr:uid="{00000000-0005-0000-0000-000083560000}"/>
    <cellStyle name="Normal 8 8 3 7" xfId="18082" xr:uid="{00000000-0005-0000-0000-000084560000}"/>
    <cellStyle name="Normal 8 8 3 8" xfId="21866" xr:uid="{00000000-0005-0000-0000-000085560000}"/>
    <cellStyle name="Normal 8 8 3 9" xfId="31672" xr:uid="{00000000-0005-0000-0000-000086560000}"/>
    <cellStyle name="Normal 8 8 4" xfId="5097" xr:uid="{00000000-0005-0000-0000-000087560000}"/>
    <cellStyle name="Normal 8 8 4 2" xfId="6604" xr:uid="{00000000-0005-0000-0000-000088560000}"/>
    <cellStyle name="Normal 8 8 4 2 2" xfId="15649" xr:uid="{00000000-0005-0000-0000-000089560000}"/>
    <cellStyle name="Normal 8 8 4 2 3" xfId="19614" xr:uid="{00000000-0005-0000-0000-00008A560000}"/>
    <cellStyle name="Normal 8 8 4 2 4" xfId="23391" xr:uid="{00000000-0005-0000-0000-00008B560000}"/>
    <cellStyle name="Normal 8 8 4 2 5" xfId="33198" xr:uid="{00000000-0005-0000-0000-00008C560000}"/>
    <cellStyle name="Normal 8 8 4 2 6" xfId="36797" xr:uid="{C309C4CF-F39C-4418-8FA4-E750936A64EF}"/>
    <cellStyle name="Normal 8 8 4 2 7" xfId="40339" xr:uid="{2993FAEC-C040-4C82-A493-29E27079F13E}"/>
    <cellStyle name="Normal 8 8 4 3" xfId="14285" xr:uid="{00000000-0005-0000-0000-00008D560000}"/>
    <cellStyle name="Normal 8 8 4 4" xfId="18248" xr:uid="{00000000-0005-0000-0000-00008E560000}"/>
    <cellStyle name="Normal 8 8 4 5" xfId="22032" xr:uid="{00000000-0005-0000-0000-00008F560000}"/>
    <cellStyle name="Normal 8 8 4 6" xfId="31838" xr:uid="{00000000-0005-0000-0000-000090560000}"/>
    <cellStyle name="Normal 8 8 4 7" xfId="35443" xr:uid="{742EF45F-80B1-48DB-A012-BCED0DD3B2EF}"/>
    <cellStyle name="Normal 8 8 4 8" xfId="38985" xr:uid="{5DDDABA1-9A69-4E7D-AB89-DC3FBC7F3129}"/>
    <cellStyle name="Normal 8 8 5" xfId="5429" xr:uid="{00000000-0005-0000-0000-000091560000}"/>
    <cellStyle name="Normal 8 8 5 2" xfId="6936" xr:uid="{00000000-0005-0000-0000-000092560000}"/>
    <cellStyle name="Normal 8 8 5 2 2" xfId="15981" xr:uid="{00000000-0005-0000-0000-000093560000}"/>
    <cellStyle name="Normal 8 8 5 2 3" xfId="19946" xr:uid="{00000000-0005-0000-0000-000094560000}"/>
    <cellStyle name="Normal 8 8 5 2 4" xfId="23723" xr:uid="{00000000-0005-0000-0000-000095560000}"/>
    <cellStyle name="Normal 8 8 5 2 5" xfId="33530" xr:uid="{00000000-0005-0000-0000-000096560000}"/>
    <cellStyle name="Normal 8 8 5 2 6" xfId="37129" xr:uid="{10F5DE9E-5153-4BB7-964A-C5204BEF407F}"/>
    <cellStyle name="Normal 8 8 5 2 7" xfId="40671" xr:uid="{438C6E2A-B611-41E2-AA64-E26B7A682638}"/>
    <cellStyle name="Normal 8 8 5 3" xfId="14617" xr:uid="{00000000-0005-0000-0000-000097560000}"/>
    <cellStyle name="Normal 8 8 5 4" xfId="18580" xr:uid="{00000000-0005-0000-0000-000098560000}"/>
    <cellStyle name="Normal 8 8 5 5" xfId="22364" xr:uid="{00000000-0005-0000-0000-000099560000}"/>
    <cellStyle name="Normal 8 8 5 6" xfId="32170" xr:uid="{00000000-0005-0000-0000-00009A560000}"/>
    <cellStyle name="Normal 8 8 5 7" xfId="35775" xr:uid="{0A1C3346-97F5-4C06-B638-EDA69BDA78C6}"/>
    <cellStyle name="Normal 8 8 5 8" xfId="39317" xr:uid="{FD6D9D1C-8977-4B9E-9E13-90E1CA6DEC4D}"/>
    <cellStyle name="Normal 8 8 6" xfId="5761" xr:uid="{00000000-0005-0000-0000-00009B560000}"/>
    <cellStyle name="Normal 8 8 6 2" xfId="7268" xr:uid="{00000000-0005-0000-0000-00009C560000}"/>
    <cellStyle name="Normal 8 8 6 2 2" xfId="16313" xr:uid="{00000000-0005-0000-0000-00009D560000}"/>
    <cellStyle name="Normal 8 8 6 2 3" xfId="20278" xr:uid="{00000000-0005-0000-0000-00009E560000}"/>
    <cellStyle name="Normal 8 8 6 2 4" xfId="24055" xr:uid="{00000000-0005-0000-0000-00009F560000}"/>
    <cellStyle name="Normal 8 8 6 2 5" xfId="33862" xr:uid="{00000000-0005-0000-0000-0000A0560000}"/>
    <cellStyle name="Normal 8 8 6 2 6" xfId="37461" xr:uid="{B50375A6-C037-473D-8DE5-67DC75AEDE58}"/>
    <cellStyle name="Normal 8 8 6 2 7" xfId="41003" xr:uid="{D82A59F8-4540-44BB-9A9C-4C57C31D337C}"/>
    <cellStyle name="Normal 8 8 6 3" xfId="14949" xr:uid="{00000000-0005-0000-0000-0000A1560000}"/>
    <cellStyle name="Normal 8 8 6 4" xfId="18912" xr:uid="{00000000-0005-0000-0000-0000A2560000}"/>
    <cellStyle name="Normal 8 8 6 5" xfId="22696" xr:uid="{00000000-0005-0000-0000-0000A3560000}"/>
    <cellStyle name="Normal 8 8 6 6" xfId="32502" xr:uid="{00000000-0005-0000-0000-0000A4560000}"/>
    <cellStyle name="Normal 8 8 6 7" xfId="36107" xr:uid="{E03F9522-075F-4BE2-BABC-93611D1258F0}"/>
    <cellStyle name="Normal 8 8 6 8" xfId="39649" xr:uid="{0A100700-117D-441B-9488-F400FAAE19B0}"/>
    <cellStyle name="Normal 8 8 7" xfId="6272" xr:uid="{00000000-0005-0000-0000-0000A5560000}"/>
    <cellStyle name="Normal 8 8 7 2" xfId="15317" xr:uid="{00000000-0005-0000-0000-0000A6560000}"/>
    <cellStyle name="Normal 8 8 7 3" xfId="19282" xr:uid="{00000000-0005-0000-0000-0000A7560000}"/>
    <cellStyle name="Normal 8 8 7 4" xfId="23059" xr:uid="{00000000-0005-0000-0000-0000A8560000}"/>
    <cellStyle name="Normal 8 8 7 5" xfId="32866" xr:uid="{00000000-0005-0000-0000-0000A9560000}"/>
    <cellStyle name="Normal 8 8 7 6" xfId="36465" xr:uid="{FE5E2F26-99FF-4118-9CA9-D720BFF679C0}"/>
    <cellStyle name="Normal 8 8 7 7" xfId="40007" xr:uid="{CB7ADD7B-F9BF-4AAB-9BC8-59D6ACB0F3D6}"/>
    <cellStyle name="Normal 8 8 8" xfId="4760" xr:uid="{00000000-0005-0000-0000-0000AA560000}"/>
    <cellStyle name="Normal 8 8 9" xfId="13953" xr:uid="{00000000-0005-0000-0000-0000AB560000}"/>
    <cellStyle name="Normal 8 9" xfId="697" xr:uid="{00000000-0005-0000-0000-0000AC560000}"/>
    <cellStyle name="Normal 8 9 10" xfId="21714" xr:uid="{00000000-0005-0000-0000-0000AD560000}"/>
    <cellStyle name="Normal 8 9 11" xfId="31520" xr:uid="{00000000-0005-0000-0000-0000AE560000}"/>
    <cellStyle name="Normal 8 9 12" xfId="35125" xr:uid="{8170318C-A7AB-45BA-BF2A-C5CD7277AD50}"/>
    <cellStyle name="Normal 8 9 13" xfId="38667" xr:uid="{6447D4E9-CE2F-456C-A48A-06680C4CDDB3}"/>
    <cellStyle name="Normal 8 9 2" xfId="4943" xr:uid="{00000000-0005-0000-0000-0000AF560000}"/>
    <cellStyle name="Normal 8 9 2 10" xfId="35291" xr:uid="{53C44A35-224D-4E2D-B6DE-435F55D774CE}"/>
    <cellStyle name="Normal 8 9 2 11" xfId="38833" xr:uid="{5E6C510D-9035-4E84-ABEB-F7F0413722AC}"/>
    <cellStyle name="Normal 8 9 2 2" xfId="5277" xr:uid="{00000000-0005-0000-0000-0000B0560000}"/>
    <cellStyle name="Normal 8 9 2 2 2" xfId="6784" xr:uid="{00000000-0005-0000-0000-0000B1560000}"/>
    <cellStyle name="Normal 8 9 2 2 2 2" xfId="15829" xr:uid="{00000000-0005-0000-0000-0000B2560000}"/>
    <cellStyle name="Normal 8 9 2 2 2 3" xfId="19794" xr:uid="{00000000-0005-0000-0000-0000B3560000}"/>
    <cellStyle name="Normal 8 9 2 2 2 4" xfId="23571" xr:uid="{00000000-0005-0000-0000-0000B4560000}"/>
    <cellStyle name="Normal 8 9 2 2 2 5" xfId="33378" xr:uid="{00000000-0005-0000-0000-0000B5560000}"/>
    <cellStyle name="Normal 8 9 2 2 2 6" xfId="36977" xr:uid="{102DB9EA-AA6B-4FBB-B08A-8FC7CB4312FF}"/>
    <cellStyle name="Normal 8 9 2 2 2 7" xfId="40519" xr:uid="{FE8BDE72-A68A-47A4-A8EB-DEE8E0EC8DB2}"/>
    <cellStyle name="Normal 8 9 2 2 3" xfId="14465" xr:uid="{00000000-0005-0000-0000-0000B6560000}"/>
    <cellStyle name="Normal 8 9 2 2 4" xfId="18428" xr:uid="{00000000-0005-0000-0000-0000B7560000}"/>
    <cellStyle name="Normal 8 9 2 2 5" xfId="22212" xr:uid="{00000000-0005-0000-0000-0000B8560000}"/>
    <cellStyle name="Normal 8 9 2 2 6" xfId="32018" xr:uid="{00000000-0005-0000-0000-0000B9560000}"/>
    <cellStyle name="Normal 8 9 2 2 7" xfId="35623" xr:uid="{AD2BF431-151B-4363-AB83-985C82F8A274}"/>
    <cellStyle name="Normal 8 9 2 2 8" xfId="39165" xr:uid="{DF964845-181F-4F45-8283-721E29D1695E}"/>
    <cellStyle name="Normal 8 9 2 3" xfId="5609" xr:uid="{00000000-0005-0000-0000-0000BA560000}"/>
    <cellStyle name="Normal 8 9 2 3 2" xfId="7116" xr:uid="{00000000-0005-0000-0000-0000BB560000}"/>
    <cellStyle name="Normal 8 9 2 3 2 2" xfId="16161" xr:uid="{00000000-0005-0000-0000-0000BC560000}"/>
    <cellStyle name="Normal 8 9 2 3 2 3" xfId="20126" xr:uid="{00000000-0005-0000-0000-0000BD560000}"/>
    <cellStyle name="Normal 8 9 2 3 2 4" xfId="23903" xr:uid="{00000000-0005-0000-0000-0000BE560000}"/>
    <cellStyle name="Normal 8 9 2 3 2 5" xfId="33710" xr:uid="{00000000-0005-0000-0000-0000BF560000}"/>
    <cellStyle name="Normal 8 9 2 3 2 6" xfId="37309" xr:uid="{088D3727-761E-4C57-A75C-CDAD7C256740}"/>
    <cellStyle name="Normal 8 9 2 3 2 7" xfId="40851" xr:uid="{803BBB4D-A7DD-40FC-98A7-864AFA508419}"/>
    <cellStyle name="Normal 8 9 2 3 3" xfId="14797" xr:uid="{00000000-0005-0000-0000-0000C0560000}"/>
    <cellStyle name="Normal 8 9 2 3 4" xfId="18760" xr:uid="{00000000-0005-0000-0000-0000C1560000}"/>
    <cellStyle name="Normal 8 9 2 3 5" xfId="22544" xr:uid="{00000000-0005-0000-0000-0000C2560000}"/>
    <cellStyle name="Normal 8 9 2 3 6" xfId="32350" xr:uid="{00000000-0005-0000-0000-0000C3560000}"/>
    <cellStyle name="Normal 8 9 2 3 7" xfId="35955" xr:uid="{AC3A3FF2-A179-400C-B743-C18270AE9EB9}"/>
    <cellStyle name="Normal 8 9 2 3 8" xfId="39497" xr:uid="{A7FAEAA4-A421-4227-B489-14FDF5F3D09C}"/>
    <cellStyle name="Normal 8 9 2 4" xfId="5941" xr:uid="{00000000-0005-0000-0000-0000C4560000}"/>
    <cellStyle name="Normal 8 9 2 4 2" xfId="7448" xr:uid="{00000000-0005-0000-0000-0000C5560000}"/>
    <cellStyle name="Normal 8 9 2 4 2 2" xfId="16493" xr:uid="{00000000-0005-0000-0000-0000C6560000}"/>
    <cellStyle name="Normal 8 9 2 4 2 3" xfId="20458" xr:uid="{00000000-0005-0000-0000-0000C7560000}"/>
    <cellStyle name="Normal 8 9 2 4 2 4" xfId="24235" xr:uid="{00000000-0005-0000-0000-0000C8560000}"/>
    <cellStyle name="Normal 8 9 2 4 2 5" xfId="34042" xr:uid="{00000000-0005-0000-0000-0000C9560000}"/>
    <cellStyle name="Normal 8 9 2 4 2 6" xfId="37641" xr:uid="{CB006482-572B-4786-B7FB-0D5826E5E7B3}"/>
    <cellStyle name="Normal 8 9 2 4 2 7" xfId="41183" xr:uid="{A0877C07-F21C-47F6-AAAD-C9CE5786C2AD}"/>
    <cellStyle name="Normal 8 9 2 4 3" xfId="15129" xr:uid="{00000000-0005-0000-0000-0000CA560000}"/>
    <cellStyle name="Normal 8 9 2 4 4" xfId="19092" xr:uid="{00000000-0005-0000-0000-0000CB560000}"/>
    <cellStyle name="Normal 8 9 2 4 5" xfId="22876" xr:uid="{00000000-0005-0000-0000-0000CC560000}"/>
    <cellStyle name="Normal 8 9 2 4 6" xfId="32682" xr:uid="{00000000-0005-0000-0000-0000CD560000}"/>
    <cellStyle name="Normal 8 9 2 4 7" xfId="36287" xr:uid="{DE830BEB-287A-4020-833C-47D807CE9808}"/>
    <cellStyle name="Normal 8 9 2 4 8" xfId="39829" xr:uid="{FA2A8FD3-5DA2-4B78-AAC0-59BA15D354C2}"/>
    <cellStyle name="Normal 8 9 2 5" xfId="6452" xr:uid="{00000000-0005-0000-0000-0000CE560000}"/>
    <cellStyle name="Normal 8 9 2 5 2" xfId="15497" xr:uid="{00000000-0005-0000-0000-0000CF560000}"/>
    <cellStyle name="Normal 8 9 2 5 3" xfId="19462" xr:uid="{00000000-0005-0000-0000-0000D0560000}"/>
    <cellStyle name="Normal 8 9 2 5 4" xfId="23239" xr:uid="{00000000-0005-0000-0000-0000D1560000}"/>
    <cellStyle name="Normal 8 9 2 5 5" xfId="33046" xr:uid="{00000000-0005-0000-0000-0000D2560000}"/>
    <cellStyle name="Normal 8 9 2 5 6" xfId="36645" xr:uid="{987DF41F-A30E-475F-B740-58C11DC08DBB}"/>
    <cellStyle name="Normal 8 9 2 5 7" xfId="40187" xr:uid="{C5A8030A-B120-44A4-9019-CAD33A5F844E}"/>
    <cellStyle name="Normal 8 9 2 6" xfId="14133" xr:uid="{00000000-0005-0000-0000-0000D3560000}"/>
    <cellStyle name="Normal 8 9 2 7" xfId="18096" xr:uid="{00000000-0005-0000-0000-0000D4560000}"/>
    <cellStyle name="Normal 8 9 2 8" xfId="21880" xr:uid="{00000000-0005-0000-0000-0000D5560000}"/>
    <cellStyle name="Normal 8 9 2 9" xfId="31686" xr:uid="{00000000-0005-0000-0000-0000D6560000}"/>
    <cellStyle name="Normal 8 9 3" xfId="5111" xr:uid="{00000000-0005-0000-0000-0000D7560000}"/>
    <cellStyle name="Normal 8 9 3 2" xfId="6618" xr:uid="{00000000-0005-0000-0000-0000D8560000}"/>
    <cellStyle name="Normal 8 9 3 2 2" xfId="15663" xr:uid="{00000000-0005-0000-0000-0000D9560000}"/>
    <cellStyle name="Normal 8 9 3 2 3" xfId="19628" xr:uid="{00000000-0005-0000-0000-0000DA560000}"/>
    <cellStyle name="Normal 8 9 3 2 4" xfId="23405" xr:uid="{00000000-0005-0000-0000-0000DB560000}"/>
    <cellStyle name="Normal 8 9 3 2 5" xfId="33212" xr:uid="{00000000-0005-0000-0000-0000DC560000}"/>
    <cellStyle name="Normal 8 9 3 2 6" xfId="36811" xr:uid="{AF11320D-0F0C-49B6-8991-F81A25D080BA}"/>
    <cellStyle name="Normal 8 9 3 2 7" xfId="40353" xr:uid="{1CD87925-69B1-4E12-8D7C-39D7AB2EFEDF}"/>
    <cellStyle name="Normal 8 9 3 3" xfId="14299" xr:uid="{00000000-0005-0000-0000-0000DD560000}"/>
    <cellStyle name="Normal 8 9 3 4" xfId="18262" xr:uid="{00000000-0005-0000-0000-0000DE560000}"/>
    <cellStyle name="Normal 8 9 3 5" xfId="22046" xr:uid="{00000000-0005-0000-0000-0000DF560000}"/>
    <cellStyle name="Normal 8 9 3 6" xfId="31852" xr:uid="{00000000-0005-0000-0000-0000E0560000}"/>
    <cellStyle name="Normal 8 9 3 7" xfId="35457" xr:uid="{2F45A48D-AE42-4005-AAA1-7D5BBD25DB90}"/>
    <cellStyle name="Normal 8 9 3 8" xfId="38999" xr:uid="{EEF9F7A5-25D8-4173-BF00-0D4124F8F0CA}"/>
    <cellStyle name="Normal 8 9 4" xfId="5443" xr:uid="{00000000-0005-0000-0000-0000E1560000}"/>
    <cellStyle name="Normal 8 9 4 2" xfId="6950" xr:uid="{00000000-0005-0000-0000-0000E2560000}"/>
    <cellStyle name="Normal 8 9 4 2 2" xfId="15995" xr:uid="{00000000-0005-0000-0000-0000E3560000}"/>
    <cellStyle name="Normal 8 9 4 2 3" xfId="19960" xr:uid="{00000000-0005-0000-0000-0000E4560000}"/>
    <cellStyle name="Normal 8 9 4 2 4" xfId="23737" xr:uid="{00000000-0005-0000-0000-0000E5560000}"/>
    <cellStyle name="Normal 8 9 4 2 5" xfId="33544" xr:uid="{00000000-0005-0000-0000-0000E6560000}"/>
    <cellStyle name="Normal 8 9 4 2 6" xfId="37143" xr:uid="{008A6B2E-087C-47FF-83A7-CFCD15D075F1}"/>
    <cellStyle name="Normal 8 9 4 2 7" xfId="40685" xr:uid="{905B589C-537C-4598-96E3-8F75DC7DBBBC}"/>
    <cellStyle name="Normal 8 9 4 3" xfId="14631" xr:uid="{00000000-0005-0000-0000-0000E7560000}"/>
    <cellStyle name="Normal 8 9 4 4" xfId="18594" xr:uid="{00000000-0005-0000-0000-0000E8560000}"/>
    <cellStyle name="Normal 8 9 4 5" xfId="22378" xr:uid="{00000000-0005-0000-0000-0000E9560000}"/>
    <cellStyle name="Normal 8 9 4 6" xfId="32184" xr:uid="{00000000-0005-0000-0000-0000EA560000}"/>
    <cellStyle name="Normal 8 9 4 7" xfId="35789" xr:uid="{56DF1220-C24C-4CF6-89FB-0396CC77D939}"/>
    <cellStyle name="Normal 8 9 4 8" xfId="39331" xr:uid="{560FBBED-3868-4140-B13E-A93D17D3277C}"/>
    <cellStyle name="Normal 8 9 5" xfId="5775" xr:uid="{00000000-0005-0000-0000-0000EB560000}"/>
    <cellStyle name="Normal 8 9 5 2" xfId="7282" xr:uid="{00000000-0005-0000-0000-0000EC560000}"/>
    <cellStyle name="Normal 8 9 5 2 2" xfId="16327" xr:uid="{00000000-0005-0000-0000-0000ED560000}"/>
    <cellStyle name="Normal 8 9 5 2 3" xfId="20292" xr:uid="{00000000-0005-0000-0000-0000EE560000}"/>
    <cellStyle name="Normal 8 9 5 2 4" xfId="24069" xr:uid="{00000000-0005-0000-0000-0000EF560000}"/>
    <cellStyle name="Normal 8 9 5 2 5" xfId="33876" xr:uid="{00000000-0005-0000-0000-0000F0560000}"/>
    <cellStyle name="Normal 8 9 5 2 6" xfId="37475" xr:uid="{7B63FAE6-06D6-47C7-AF40-EEFE3D34B3D7}"/>
    <cellStyle name="Normal 8 9 5 2 7" xfId="41017" xr:uid="{793FA54D-1671-466E-A141-598F3E9BF198}"/>
    <cellStyle name="Normal 8 9 5 3" xfId="14963" xr:uid="{00000000-0005-0000-0000-0000F1560000}"/>
    <cellStyle name="Normal 8 9 5 4" xfId="18926" xr:uid="{00000000-0005-0000-0000-0000F2560000}"/>
    <cellStyle name="Normal 8 9 5 5" xfId="22710" xr:uid="{00000000-0005-0000-0000-0000F3560000}"/>
    <cellStyle name="Normal 8 9 5 6" xfId="32516" xr:uid="{00000000-0005-0000-0000-0000F4560000}"/>
    <cellStyle name="Normal 8 9 5 7" xfId="36121" xr:uid="{EC5A68C4-ABB2-488A-A8A2-6966F4C9BCA3}"/>
    <cellStyle name="Normal 8 9 5 8" xfId="39663" xr:uid="{8332E14F-B212-44F2-917A-E93EAEA9CF44}"/>
    <cellStyle name="Normal 8 9 6" xfId="6286" xr:uid="{00000000-0005-0000-0000-0000F5560000}"/>
    <cellStyle name="Normal 8 9 6 2" xfId="15331" xr:uid="{00000000-0005-0000-0000-0000F6560000}"/>
    <cellStyle name="Normal 8 9 6 3" xfId="19296" xr:uid="{00000000-0005-0000-0000-0000F7560000}"/>
    <cellStyle name="Normal 8 9 6 4" xfId="23073" xr:uid="{00000000-0005-0000-0000-0000F8560000}"/>
    <cellStyle name="Normal 8 9 6 5" xfId="32880" xr:uid="{00000000-0005-0000-0000-0000F9560000}"/>
    <cellStyle name="Normal 8 9 6 6" xfId="36479" xr:uid="{868FD429-20CA-4607-9236-C50CED6BFCBC}"/>
    <cellStyle name="Normal 8 9 6 7" xfId="40021" xr:uid="{C907F9C5-C807-41F9-A0BF-C1F671438523}"/>
    <cellStyle name="Normal 8 9 7" xfId="4774" xr:uid="{00000000-0005-0000-0000-0000FA560000}"/>
    <cellStyle name="Normal 8 9 8" xfId="13967" xr:uid="{00000000-0005-0000-0000-0000FB560000}"/>
    <cellStyle name="Normal 8 9 9" xfId="17930" xr:uid="{00000000-0005-0000-0000-0000FC560000}"/>
    <cellStyle name="Normal 80" xfId="13697" xr:uid="{00000000-0005-0000-0000-0000FD560000}"/>
    <cellStyle name="Normal 80 2" xfId="31077" xr:uid="{00000000-0005-0000-0000-0000FE560000}"/>
    <cellStyle name="Normal 81" xfId="13688" xr:uid="{00000000-0005-0000-0000-0000FF560000}"/>
    <cellStyle name="Normal 81 2" xfId="17433" xr:uid="{00000000-0005-0000-0000-000000570000}"/>
    <cellStyle name="Normal 81 3" xfId="21385" xr:uid="{00000000-0005-0000-0000-000001570000}"/>
    <cellStyle name="Normal 81 4" xfId="25191" xr:uid="{00000000-0005-0000-0000-000002570000}"/>
    <cellStyle name="Normal 81 5" xfId="31078" xr:uid="{00000000-0005-0000-0000-000003570000}"/>
    <cellStyle name="Normal 81 6" xfId="34957" xr:uid="{00000000-0005-0000-0000-000004570000}"/>
    <cellStyle name="Normal 81 7" xfId="38551" xr:uid="{790CE80B-F9DA-447C-B954-D742135A6EEB}"/>
    <cellStyle name="Normal 81 8" xfId="42118" xr:uid="{C02CC491-32A2-4287-A4AC-B6BAEDE73A9E}"/>
    <cellStyle name="Normal 82" xfId="13703" xr:uid="{00000000-0005-0000-0000-000005570000}"/>
    <cellStyle name="Normal 82 2" xfId="17443" xr:uid="{00000000-0005-0000-0000-000006570000}"/>
    <cellStyle name="Normal 82 3" xfId="21394" xr:uid="{00000000-0005-0000-0000-000007570000}"/>
    <cellStyle name="Normal 82 4" xfId="25200" xr:uid="{00000000-0005-0000-0000-000008570000}"/>
    <cellStyle name="Normal 82 5" xfId="31079" xr:uid="{00000000-0005-0000-0000-000009570000}"/>
    <cellStyle name="Normal 82 6" xfId="34966" xr:uid="{00000000-0005-0000-0000-00000A570000}"/>
    <cellStyle name="Normal 82 7" xfId="38560" xr:uid="{15AD224D-1C5A-4F85-9965-F8A8C2B9040A}"/>
    <cellStyle name="Normal 82 8" xfId="42127" xr:uid="{20AE3421-CB15-4862-9C9A-89E9E35F3FE4}"/>
    <cellStyle name="Normal 83" xfId="13689" xr:uid="{00000000-0005-0000-0000-00000B570000}"/>
    <cellStyle name="Normal 83 2" xfId="17434" xr:uid="{00000000-0005-0000-0000-00000C570000}"/>
    <cellStyle name="Normal 83 3" xfId="21386" xr:uid="{00000000-0005-0000-0000-00000D570000}"/>
    <cellStyle name="Normal 83 4" xfId="25192" xr:uid="{00000000-0005-0000-0000-00000E570000}"/>
    <cellStyle name="Normal 83 5" xfId="31080" xr:uid="{00000000-0005-0000-0000-00000F570000}"/>
    <cellStyle name="Normal 83 6" xfId="34958" xr:uid="{00000000-0005-0000-0000-000010570000}"/>
    <cellStyle name="Normal 83 7" xfId="38552" xr:uid="{5D1C76DC-3CF7-4C1F-A30D-05752CFAE6A0}"/>
    <cellStyle name="Normal 83 8" xfId="42119" xr:uid="{CC510F12-10DE-4B79-8831-A673D7880398}"/>
    <cellStyle name="Normal 84" xfId="13700" xr:uid="{00000000-0005-0000-0000-000011570000}"/>
    <cellStyle name="Normal 84 2" xfId="17441" xr:uid="{00000000-0005-0000-0000-000012570000}"/>
    <cellStyle name="Normal 84 3" xfId="21392" xr:uid="{00000000-0005-0000-0000-000013570000}"/>
    <cellStyle name="Normal 84 4" xfId="25198" xr:uid="{00000000-0005-0000-0000-000014570000}"/>
    <cellStyle name="Normal 84 5" xfId="31081" xr:uid="{00000000-0005-0000-0000-000015570000}"/>
    <cellStyle name="Normal 84 6" xfId="34964" xr:uid="{00000000-0005-0000-0000-000016570000}"/>
    <cellStyle name="Normal 84 7" xfId="38558" xr:uid="{580379B3-CBEA-4A6B-8CB3-21AA1ECB990C}"/>
    <cellStyle name="Normal 84 8" xfId="42125" xr:uid="{96EB5B55-EACF-4919-8916-F84E19743DE7}"/>
    <cellStyle name="Normal 85" xfId="13690" xr:uid="{00000000-0005-0000-0000-000017570000}"/>
    <cellStyle name="Normal 85 2" xfId="17435" xr:uid="{00000000-0005-0000-0000-000018570000}"/>
    <cellStyle name="Normal 85 3" xfId="21387" xr:uid="{00000000-0005-0000-0000-000019570000}"/>
    <cellStyle name="Normal 85 4" xfId="25193" xr:uid="{00000000-0005-0000-0000-00001A570000}"/>
    <cellStyle name="Normal 85 5" xfId="31082" xr:uid="{00000000-0005-0000-0000-00001B570000}"/>
    <cellStyle name="Normal 85 6" xfId="34959" xr:uid="{00000000-0005-0000-0000-00001C570000}"/>
    <cellStyle name="Normal 85 7" xfId="38553" xr:uid="{800A16C3-4E7C-4347-B668-1D3889C5078B}"/>
    <cellStyle name="Normal 85 8" xfId="42120" xr:uid="{75E14B3C-E4CE-432E-9D70-8D1BFE6BCCCB}"/>
    <cellStyle name="Normal 86" xfId="698" xr:uid="{00000000-0005-0000-0000-00001D570000}"/>
    <cellStyle name="Normal 86 10" xfId="31083" xr:uid="{00000000-0005-0000-0000-00001E570000}"/>
    <cellStyle name="Normal 86 11" xfId="34965" xr:uid="{00000000-0005-0000-0000-00001F570000}"/>
    <cellStyle name="Normal 86 12" xfId="38559" xr:uid="{8FDAB99F-D4CC-4C23-9F5F-1318A8E57728}"/>
    <cellStyle name="Normal 86 13" xfId="42126" xr:uid="{2A32E8D4-3F31-4E14-92A7-FD2677474E80}"/>
    <cellStyle name="Normal 86 2" xfId="800" xr:uid="{00000000-0005-0000-0000-000020570000}"/>
    <cellStyle name="Normal 86 3" xfId="846" xr:uid="{00000000-0005-0000-0000-000021570000}"/>
    <cellStyle name="Normal 86 4" xfId="849" xr:uid="{00000000-0005-0000-0000-000022570000}"/>
    <cellStyle name="Normal 86 5" xfId="13701" xr:uid="{00000000-0005-0000-0000-000023570000}"/>
    <cellStyle name="Normal 86 6" xfId="13787" xr:uid="{00000000-0005-0000-0000-000024570000}"/>
    <cellStyle name="Normal 86 7" xfId="17442" xr:uid="{00000000-0005-0000-0000-000025570000}"/>
    <cellStyle name="Normal 86 8" xfId="21393" xr:uid="{00000000-0005-0000-0000-000026570000}"/>
    <cellStyle name="Normal 86 9" xfId="25199" xr:uid="{00000000-0005-0000-0000-000027570000}"/>
    <cellStyle name="Normal 87" xfId="699" xr:uid="{00000000-0005-0000-0000-000028570000}"/>
    <cellStyle name="Normal 87 2" xfId="13698" xr:uid="{00000000-0005-0000-0000-000029570000}"/>
    <cellStyle name="Normal 87 2 2" xfId="13828" xr:uid="{00000000-0005-0000-0000-00002A570000}"/>
    <cellStyle name="Normal 87 3" xfId="17439" xr:uid="{00000000-0005-0000-0000-00002B570000}"/>
    <cellStyle name="Normal 87 4" xfId="21391" xr:uid="{00000000-0005-0000-0000-00002C570000}"/>
    <cellStyle name="Normal 87 5" xfId="25197" xr:uid="{00000000-0005-0000-0000-00002D570000}"/>
    <cellStyle name="Normal 87 6" xfId="31084" xr:uid="{00000000-0005-0000-0000-00002E570000}"/>
    <cellStyle name="Normal 87 7" xfId="34963" xr:uid="{00000000-0005-0000-0000-00002F570000}"/>
    <cellStyle name="Normal 87 8" xfId="38557" xr:uid="{C67B5984-B96D-4F39-B384-8A85DE134EA4}"/>
    <cellStyle name="Normal 87 9" xfId="42124" xr:uid="{AC6EDD7A-AF0B-4C96-B2ED-D15B990E7025}"/>
    <cellStyle name="Normal 88" xfId="700" xr:uid="{00000000-0005-0000-0000-000030570000}"/>
    <cellStyle name="Normal 88 2" xfId="4666" xr:uid="{00000000-0005-0000-0000-000031570000}"/>
    <cellStyle name="Normal 88 2 2" xfId="13829" xr:uid="{00000000-0005-0000-0000-000032570000}"/>
    <cellStyle name="Normal 88 3" xfId="31085" xr:uid="{00000000-0005-0000-0000-000033570000}"/>
    <cellStyle name="Normal 89" xfId="701" xr:uid="{00000000-0005-0000-0000-000034570000}"/>
    <cellStyle name="Normal 89 2" xfId="13704" xr:uid="{00000000-0005-0000-0000-000035570000}"/>
    <cellStyle name="Normal 89 2 2" xfId="13830" xr:uid="{00000000-0005-0000-0000-000036570000}"/>
    <cellStyle name="Normal 89 3" xfId="31086" xr:uid="{00000000-0005-0000-0000-000037570000}"/>
    <cellStyle name="Normal 9" xfId="99" xr:uid="{00000000-0005-0000-0000-000038570000}"/>
    <cellStyle name="Normal 9 10" xfId="702" xr:uid="{00000000-0005-0000-0000-000039570000}"/>
    <cellStyle name="Normal 9 10 2" xfId="6533" xr:uid="{00000000-0005-0000-0000-00003A570000}"/>
    <cellStyle name="Normal 9 10 2 2" xfId="15578" xr:uid="{00000000-0005-0000-0000-00003B570000}"/>
    <cellStyle name="Normal 9 10 2 3" xfId="19543" xr:uid="{00000000-0005-0000-0000-00003C570000}"/>
    <cellStyle name="Normal 9 10 2 4" xfId="23320" xr:uid="{00000000-0005-0000-0000-00003D570000}"/>
    <cellStyle name="Normal 9 10 2 5" xfId="33127" xr:uid="{00000000-0005-0000-0000-00003E570000}"/>
    <cellStyle name="Normal 9 10 2 6" xfId="36726" xr:uid="{4388577B-FF62-44DF-B9F9-324EE5981BB7}"/>
    <cellStyle name="Normal 9 10 2 7" xfId="40268" xr:uid="{8CAD4DCD-37ED-45D2-B546-A1A1DA8DE0CD}"/>
    <cellStyle name="Normal 9 10 3" xfId="5026" xr:uid="{00000000-0005-0000-0000-00003F570000}"/>
    <cellStyle name="Normal 9 10 4" xfId="14214" xr:uid="{00000000-0005-0000-0000-000040570000}"/>
    <cellStyle name="Normal 9 10 5" xfId="18177" xr:uid="{00000000-0005-0000-0000-000041570000}"/>
    <cellStyle name="Normal 9 10 6" xfId="21961" xr:uid="{00000000-0005-0000-0000-000042570000}"/>
    <cellStyle name="Normal 9 10 7" xfId="31767" xr:uid="{00000000-0005-0000-0000-000043570000}"/>
    <cellStyle name="Normal 9 10 8" xfId="35372" xr:uid="{D3D21662-D3E1-4969-B355-B6215F598EF3}"/>
    <cellStyle name="Normal 9 10 9" xfId="38914" xr:uid="{046FF30C-E938-47BD-9C78-ECA1C6993E4B}"/>
    <cellStyle name="Normal 9 11" xfId="703" xr:uid="{00000000-0005-0000-0000-000044570000}"/>
    <cellStyle name="Normal 9 11 2" xfId="6865" xr:uid="{00000000-0005-0000-0000-000045570000}"/>
    <cellStyle name="Normal 9 11 2 2" xfId="15910" xr:uid="{00000000-0005-0000-0000-000046570000}"/>
    <cellStyle name="Normal 9 11 2 3" xfId="19875" xr:uid="{00000000-0005-0000-0000-000047570000}"/>
    <cellStyle name="Normal 9 11 2 4" xfId="23652" xr:uid="{00000000-0005-0000-0000-000048570000}"/>
    <cellStyle name="Normal 9 11 2 5" xfId="33459" xr:uid="{00000000-0005-0000-0000-000049570000}"/>
    <cellStyle name="Normal 9 11 2 6" xfId="37058" xr:uid="{DF593543-4969-42E6-90D1-A8C8A9B8147A}"/>
    <cellStyle name="Normal 9 11 2 7" xfId="40600" xr:uid="{8D75C16E-26F9-4A5E-B7EF-A9A29931F1F3}"/>
    <cellStyle name="Normal 9 11 3" xfId="5358" xr:uid="{00000000-0005-0000-0000-00004A570000}"/>
    <cellStyle name="Normal 9 11 4" xfId="14546" xr:uid="{00000000-0005-0000-0000-00004B570000}"/>
    <cellStyle name="Normal 9 11 5" xfId="18509" xr:uid="{00000000-0005-0000-0000-00004C570000}"/>
    <cellStyle name="Normal 9 11 6" xfId="22293" xr:uid="{00000000-0005-0000-0000-00004D570000}"/>
    <cellStyle name="Normal 9 11 7" xfId="32099" xr:uid="{00000000-0005-0000-0000-00004E570000}"/>
    <cellStyle name="Normal 9 11 8" xfId="35704" xr:uid="{F7F4CBAA-3143-4B36-9EB6-970851DCB9C1}"/>
    <cellStyle name="Normal 9 11 9" xfId="39246" xr:uid="{AA355149-E93B-40A4-B200-AAC1F0FC19F6}"/>
    <cellStyle name="Normal 9 12" xfId="704" xr:uid="{00000000-0005-0000-0000-00004F570000}"/>
    <cellStyle name="Normal 9 12 2" xfId="7197" xr:uid="{00000000-0005-0000-0000-000050570000}"/>
    <cellStyle name="Normal 9 12 2 2" xfId="16242" xr:uid="{00000000-0005-0000-0000-000051570000}"/>
    <cellStyle name="Normal 9 12 2 3" xfId="20207" xr:uid="{00000000-0005-0000-0000-000052570000}"/>
    <cellStyle name="Normal 9 12 2 4" xfId="23984" xr:uid="{00000000-0005-0000-0000-000053570000}"/>
    <cellStyle name="Normal 9 12 2 5" xfId="33791" xr:uid="{00000000-0005-0000-0000-000054570000}"/>
    <cellStyle name="Normal 9 12 2 6" xfId="37390" xr:uid="{AA326E83-FCB4-44E9-AD3F-E0C8C3ED4549}"/>
    <cellStyle name="Normal 9 12 2 7" xfId="40932" xr:uid="{58648DD4-EA44-4416-A3DE-DE1B6E309DE2}"/>
    <cellStyle name="Normal 9 12 3" xfId="5690" xr:uid="{00000000-0005-0000-0000-000055570000}"/>
    <cellStyle name="Normal 9 12 4" xfId="14878" xr:uid="{00000000-0005-0000-0000-000056570000}"/>
    <cellStyle name="Normal 9 12 5" xfId="18841" xr:uid="{00000000-0005-0000-0000-000057570000}"/>
    <cellStyle name="Normal 9 12 6" xfId="22625" xr:uid="{00000000-0005-0000-0000-000058570000}"/>
    <cellStyle name="Normal 9 12 7" xfId="32431" xr:uid="{00000000-0005-0000-0000-000059570000}"/>
    <cellStyle name="Normal 9 12 8" xfId="36036" xr:uid="{9FF0EE2D-81F7-4B57-BC0C-57688373B883}"/>
    <cellStyle name="Normal 9 12 9" xfId="39578" xr:uid="{2A4C8C68-3F78-42A7-A62E-AD48FE392E57}"/>
    <cellStyle name="Normal 9 13" xfId="705" xr:uid="{00000000-0005-0000-0000-00005A570000}"/>
    <cellStyle name="Normal 9 13 2" xfId="7543" xr:uid="{00000000-0005-0000-0000-00005B570000}"/>
    <cellStyle name="Normal 9 13 2 2" xfId="16586" xr:uid="{00000000-0005-0000-0000-00005C570000}"/>
    <cellStyle name="Normal 9 13 2 3" xfId="20552" xr:uid="{00000000-0005-0000-0000-00005D570000}"/>
    <cellStyle name="Normal 9 13 2 4" xfId="24328" xr:uid="{00000000-0005-0000-0000-00005E570000}"/>
    <cellStyle name="Normal 9 13 2 5" xfId="34135" xr:uid="{00000000-0005-0000-0000-00005F570000}"/>
    <cellStyle name="Normal 9 13 2 6" xfId="37735" xr:uid="{66BA6DB0-FD83-49C2-9350-C72FC57F15D6}"/>
    <cellStyle name="Normal 9 13 2 7" xfId="41276" xr:uid="{C500A27B-6650-44C4-9722-38804314AB1F}"/>
    <cellStyle name="Normal 9 13 3" xfId="6141" xr:uid="{00000000-0005-0000-0000-000060570000}"/>
    <cellStyle name="Normal 9 13 4" xfId="15232" xr:uid="{00000000-0005-0000-0000-000061570000}"/>
    <cellStyle name="Normal 9 13 5" xfId="19193" xr:uid="{00000000-0005-0000-0000-000062570000}"/>
    <cellStyle name="Normal 9 13 6" xfId="22971" xr:uid="{00000000-0005-0000-0000-000063570000}"/>
    <cellStyle name="Normal 9 13 7" xfId="32780" xr:uid="{00000000-0005-0000-0000-000064570000}"/>
    <cellStyle name="Normal 9 13 8" xfId="36382" xr:uid="{EC63C74D-B5E0-456E-A9ED-3F0BE35EBD31}"/>
    <cellStyle name="Normal 9 13 9" xfId="39924" xr:uid="{B2785791-CB7E-4A43-8313-C35DC700D266}"/>
    <cellStyle name="Normal 9 14" xfId="706" xr:uid="{00000000-0005-0000-0000-000065570000}"/>
    <cellStyle name="Normal 9 14 2" xfId="6200" xr:uid="{00000000-0005-0000-0000-000066570000}"/>
    <cellStyle name="Normal 9 14 3" xfId="15245" xr:uid="{00000000-0005-0000-0000-000067570000}"/>
    <cellStyle name="Normal 9 14 4" xfId="19210" xr:uid="{00000000-0005-0000-0000-000068570000}"/>
    <cellStyle name="Normal 9 14 5" xfId="22987" xr:uid="{00000000-0005-0000-0000-000069570000}"/>
    <cellStyle name="Normal 9 14 6" xfId="32794" xr:uid="{00000000-0005-0000-0000-00006A570000}"/>
    <cellStyle name="Normal 9 14 7" xfId="36394" xr:uid="{8FB089AD-E5E4-41C3-B556-3DF227596DFF}"/>
    <cellStyle name="Normal 9 14 8" xfId="39936" xr:uid="{7C3CA833-6511-4252-A101-0DC1C460CA05}"/>
    <cellStyle name="Normal 9 15" xfId="707" xr:uid="{00000000-0005-0000-0000-00006B570000}"/>
    <cellStyle name="Normal 9 16" xfId="708" xr:uid="{00000000-0005-0000-0000-00006C570000}"/>
    <cellStyle name="Normal 9 17" xfId="709" xr:uid="{00000000-0005-0000-0000-00006D570000}"/>
    <cellStyle name="Normal 9 18" xfId="710" xr:uid="{00000000-0005-0000-0000-00006E570000}"/>
    <cellStyle name="Normal 9 19" xfId="711" xr:uid="{00000000-0005-0000-0000-00006F570000}"/>
    <cellStyle name="Normal 9 2" xfId="712" xr:uid="{00000000-0005-0000-0000-000070570000}"/>
    <cellStyle name="Normal 9 2 10" xfId="4681" xr:uid="{00000000-0005-0000-0000-000071570000}"/>
    <cellStyle name="Normal 9 2 11" xfId="13889" xr:uid="{00000000-0005-0000-0000-000072570000}"/>
    <cellStyle name="Normal 9 2 12" xfId="17852" xr:uid="{00000000-0005-0000-0000-000073570000}"/>
    <cellStyle name="Normal 9 2 13" xfId="21636" xr:uid="{00000000-0005-0000-0000-000074570000}"/>
    <cellStyle name="Normal 9 2 14" xfId="31225" xr:uid="{00000000-0005-0000-0000-000075570000}"/>
    <cellStyle name="Normal 9 2 15" xfId="31442" xr:uid="{00000000-0005-0000-0000-000076570000}"/>
    <cellStyle name="Normal 9 2 16" xfId="35047" xr:uid="{E309A0C7-C9D2-4726-96BA-F2D5FE1F7992}"/>
    <cellStyle name="Normal 9 2 17" xfId="38589" xr:uid="{078B55FE-46DF-4B1A-8AEA-EE786DC6D160}"/>
    <cellStyle name="Normal 9 2 2" xfId="4693" xr:uid="{00000000-0005-0000-0000-000077570000}"/>
    <cellStyle name="Normal 9 2 2 10" xfId="21643" xr:uid="{00000000-0005-0000-0000-000078570000}"/>
    <cellStyle name="Normal 9 2 2 11" xfId="31449" xr:uid="{00000000-0005-0000-0000-000079570000}"/>
    <cellStyle name="Normal 9 2 2 12" xfId="35054" xr:uid="{82567BBF-4CC9-49E5-89E4-5DF2FD73DD3C}"/>
    <cellStyle name="Normal 9 2 2 13" xfId="38596" xr:uid="{2063652F-1B1C-4126-B220-2FB01EE2D0F5}"/>
    <cellStyle name="Normal 9 2 2 2" xfId="4786" xr:uid="{00000000-0005-0000-0000-00007A570000}"/>
    <cellStyle name="Normal 9 2 2 2 10" xfId="31532" xr:uid="{00000000-0005-0000-0000-00007B570000}"/>
    <cellStyle name="Normal 9 2 2 2 11" xfId="35137" xr:uid="{2AB6312F-38C7-4BFF-A96F-8DF6AC74E4BE}"/>
    <cellStyle name="Normal 9 2 2 2 12" xfId="38679" xr:uid="{012B0961-92FD-4242-A725-005392AC794F}"/>
    <cellStyle name="Normal 9 2 2 2 2" xfId="4955" xr:uid="{00000000-0005-0000-0000-00007C570000}"/>
    <cellStyle name="Normal 9 2 2 2 2 10" xfId="35303" xr:uid="{FD03F187-A1E0-4451-94FD-0E52A6446EA1}"/>
    <cellStyle name="Normal 9 2 2 2 2 11" xfId="38845" xr:uid="{D6116D75-6ED3-4B73-84EB-935C4C6DAF19}"/>
    <cellStyle name="Normal 9 2 2 2 2 2" xfId="5289" xr:uid="{00000000-0005-0000-0000-00007D570000}"/>
    <cellStyle name="Normal 9 2 2 2 2 2 2" xfId="6796" xr:uid="{00000000-0005-0000-0000-00007E570000}"/>
    <cellStyle name="Normal 9 2 2 2 2 2 2 2" xfId="15841" xr:uid="{00000000-0005-0000-0000-00007F570000}"/>
    <cellStyle name="Normal 9 2 2 2 2 2 2 3" xfId="19806" xr:uid="{00000000-0005-0000-0000-000080570000}"/>
    <cellStyle name="Normal 9 2 2 2 2 2 2 4" xfId="23583" xr:uid="{00000000-0005-0000-0000-000081570000}"/>
    <cellStyle name="Normal 9 2 2 2 2 2 2 5" xfId="33390" xr:uid="{00000000-0005-0000-0000-000082570000}"/>
    <cellStyle name="Normal 9 2 2 2 2 2 2 6" xfId="36989" xr:uid="{A0674D01-B30B-4527-A1B0-D0EB38B7C68C}"/>
    <cellStyle name="Normal 9 2 2 2 2 2 2 7" xfId="40531" xr:uid="{73D6A0D9-9544-4ADC-8008-62B075C831E2}"/>
    <cellStyle name="Normal 9 2 2 2 2 2 3" xfId="14477" xr:uid="{00000000-0005-0000-0000-000083570000}"/>
    <cellStyle name="Normal 9 2 2 2 2 2 4" xfId="18440" xr:uid="{00000000-0005-0000-0000-000084570000}"/>
    <cellStyle name="Normal 9 2 2 2 2 2 5" xfId="22224" xr:uid="{00000000-0005-0000-0000-000085570000}"/>
    <cellStyle name="Normal 9 2 2 2 2 2 6" xfId="32030" xr:uid="{00000000-0005-0000-0000-000086570000}"/>
    <cellStyle name="Normal 9 2 2 2 2 2 7" xfId="35635" xr:uid="{679D7866-8E8B-4ACE-A09A-54E810EFF295}"/>
    <cellStyle name="Normal 9 2 2 2 2 2 8" xfId="39177" xr:uid="{76ABA9A2-2C83-4699-A4FC-A1642C2960FC}"/>
    <cellStyle name="Normal 9 2 2 2 2 3" xfId="5621" xr:uid="{00000000-0005-0000-0000-000087570000}"/>
    <cellStyle name="Normal 9 2 2 2 2 3 2" xfId="7128" xr:uid="{00000000-0005-0000-0000-000088570000}"/>
    <cellStyle name="Normal 9 2 2 2 2 3 2 2" xfId="16173" xr:uid="{00000000-0005-0000-0000-000089570000}"/>
    <cellStyle name="Normal 9 2 2 2 2 3 2 3" xfId="20138" xr:uid="{00000000-0005-0000-0000-00008A570000}"/>
    <cellStyle name="Normal 9 2 2 2 2 3 2 4" xfId="23915" xr:uid="{00000000-0005-0000-0000-00008B570000}"/>
    <cellStyle name="Normal 9 2 2 2 2 3 2 5" xfId="33722" xr:uid="{00000000-0005-0000-0000-00008C570000}"/>
    <cellStyle name="Normal 9 2 2 2 2 3 2 6" xfId="37321" xr:uid="{16ACEBE0-0B40-40B6-93E7-FE75B1C66521}"/>
    <cellStyle name="Normal 9 2 2 2 2 3 2 7" xfId="40863" xr:uid="{D60DCF1E-030F-4D83-8BE7-A7995E8CC72E}"/>
    <cellStyle name="Normal 9 2 2 2 2 3 3" xfId="14809" xr:uid="{00000000-0005-0000-0000-00008D570000}"/>
    <cellStyle name="Normal 9 2 2 2 2 3 4" xfId="18772" xr:uid="{00000000-0005-0000-0000-00008E570000}"/>
    <cellStyle name="Normal 9 2 2 2 2 3 5" xfId="22556" xr:uid="{00000000-0005-0000-0000-00008F570000}"/>
    <cellStyle name="Normal 9 2 2 2 2 3 6" xfId="32362" xr:uid="{00000000-0005-0000-0000-000090570000}"/>
    <cellStyle name="Normal 9 2 2 2 2 3 7" xfId="35967" xr:uid="{C5561EA0-3ED2-4B39-8BFA-8D076D6FF0A0}"/>
    <cellStyle name="Normal 9 2 2 2 2 3 8" xfId="39509" xr:uid="{478305FF-D7B5-4A17-8BE4-3ABB696A19E8}"/>
    <cellStyle name="Normal 9 2 2 2 2 4" xfId="5953" xr:uid="{00000000-0005-0000-0000-000091570000}"/>
    <cellStyle name="Normal 9 2 2 2 2 4 2" xfId="7460" xr:uid="{00000000-0005-0000-0000-000092570000}"/>
    <cellStyle name="Normal 9 2 2 2 2 4 2 2" xfId="16505" xr:uid="{00000000-0005-0000-0000-000093570000}"/>
    <cellStyle name="Normal 9 2 2 2 2 4 2 3" xfId="20470" xr:uid="{00000000-0005-0000-0000-000094570000}"/>
    <cellStyle name="Normal 9 2 2 2 2 4 2 4" xfId="24247" xr:uid="{00000000-0005-0000-0000-000095570000}"/>
    <cellStyle name="Normal 9 2 2 2 2 4 2 5" xfId="34054" xr:uid="{00000000-0005-0000-0000-000096570000}"/>
    <cellStyle name="Normal 9 2 2 2 2 4 2 6" xfId="37653" xr:uid="{82203A59-3AF3-49B5-BAE8-1EDDF4EB1561}"/>
    <cellStyle name="Normal 9 2 2 2 2 4 2 7" xfId="41195" xr:uid="{68C5A41A-A545-4E2C-B815-E0FED1040D94}"/>
    <cellStyle name="Normal 9 2 2 2 2 4 3" xfId="15141" xr:uid="{00000000-0005-0000-0000-000097570000}"/>
    <cellStyle name="Normal 9 2 2 2 2 4 4" xfId="19104" xr:uid="{00000000-0005-0000-0000-000098570000}"/>
    <cellStyle name="Normal 9 2 2 2 2 4 5" xfId="22888" xr:uid="{00000000-0005-0000-0000-000099570000}"/>
    <cellStyle name="Normal 9 2 2 2 2 4 6" xfId="32694" xr:uid="{00000000-0005-0000-0000-00009A570000}"/>
    <cellStyle name="Normal 9 2 2 2 2 4 7" xfId="36299" xr:uid="{498101DB-75D9-4C54-8113-3DBA300C2418}"/>
    <cellStyle name="Normal 9 2 2 2 2 4 8" xfId="39841" xr:uid="{FD760514-2338-4298-8473-2487BA315255}"/>
    <cellStyle name="Normal 9 2 2 2 2 5" xfId="6464" xr:uid="{00000000-0005-0000-0000-00009B570000}"/>
    <cellStyle name="Normal 9 2 2 2 2 5 2" xfId="15509" xr:uid="{00000000-0005-0000-0000-00009C570000}"/>
    <cellStyle name="Normal 9 2 2 2 2 5 3" xfId="19474" xr:uid="{00000000-0005-0000-0000-00009D570000}"/>
    <cellStyle name="Normal 9 2 2 2 2 5 4" xfId="23251" xr:uid="{00000000-0005-0000-0000-00009E570000}"/>
    <cellStyle name="Normal 9 2 2 2 2 5 5" xfId="33058" xr:uid="{00000000-0005-0000-0000-00009F570000}"/>
    <cellStyle name="Normal 9 2 2 2 2 5 6" xfId="36657" xr:uid="{88366D01-188E-4201-BB03-58B6CBDE71AB}"/>
    <cellStyle name="Normal 9 2 2 2 2 5 7" xfId="40199" xr:uid="{336DB71E-65C5-4FB0-BBA9-D7B3F3C38451}"/>
    <cellStyle name="Normal 9 2 2 2 2 6" xfId="14145" xr:uid="{00000000-0005-0000-0000-0000A0570000}"/>
    <cellStyle name="Normal 9 2 2 2 2 7" xfId="18108" xr:uid="{00000000-0005-0000-0000-0000A1570000}"/>
    <cellStyle name="Normal 9 2 2 2 2 8" xfId="21892" xr:uid="{00000000-0005-0000-0000-0000A2570000}"/>
    <cellStyle name="Normal 9 2 2 2 2 9" xfId="31698" xr:uid="{00000000-0005-0000-0000-0000A3570000}"/>
    <cellStyle name="Normal 9 2 2 2 3" xfId="5123" xr:uid="{00000000-0005-0000-0000-0000A4570000}"/>
    <cellStyle name="Normal 9 2 2 2 3 2" xfId="6630" xr:uid="{00000000-0005-0000-0000-0000A5570000}"/>
    <cellStyle name="Normal 9 2 2 2 3 2 2" xfId="15675" xr:uid="{00000000-0005-0000-0000-0000A6570000}"/>
    <cellStyle name="Normal 9 2 2 2 3 2 3" xfId="19640" xr:uid="{00000000-0005-0000-0000-0000A7570000}"/>
    <cellStyle name="Normal 9 2 2 2 3 2 4" xfId="23417" xr:uid="{00000000-0005-0000-0000-0000A8570000}"/>
    <cellStyle name="Normal 9 2 2 2 3 2 5" xfId="33224" xr:uid="{00000000-0005-0000-0000-0000A9570000}"/>
    <cellStyle name="Normal 9 2 2 2 3 2 6" xfId="36823" xr:uid="{6B3BB14D-DF7F-4866-9FEF-F224C678610C}"/>
    <cellStyle name="Normal 9 2 2 2 3 2 7" xfId="40365" xr:uid="{80F14147-EF42-4629-A72D-87946B242B34}"/>
    <cellStyle name="Normal 9 2 2 2 3 3" xfId="14311" xr:uid="{00000000-0005-0000-0000-0000AA570000}"/>
    <cellStyle name="Normal 9 2 2 2 3 4" xfId="18274" xr:uid="{00000000-0005-0000-0000-0000AB570000}"/>
    <cellStyle name="Normal 9 2 2 2 3 5" xfId="22058" xr:uid="{00000000-0005-0000-0000-0000AC570000}"/>
    <cellStyle name="Normal 9 2 2 2 3 6" xfId="31864" xr:uid="{00000000-0005-0000-0000-0000AD570000}"/>
    <cellStyle name="Normal 9 2 2 2 3 7" xfId="35469" xr:uid="{30F71DE9-06E1-4482-8C14-0E4DA3E75737}"/>
    <cellStyle name="Normal 9 2 2 2 3 8" xfId="39011" xr:uid="{850046CA-D16E-419D-8CEB-FEBE90DA8CEB}"/>
    <cellStyle name="Normal 9 2 2 2 4" xfId="5455" xr:uid="{00000000-0005-0000-0000-0000AE570000}"/>
    <cellStyle name="Normal 9 2 2 2 4 2" xfId="6962" xr:uid="{00000000-0005-0000-0000-0000AF570000}"/>
    <cellStyle name="Normal 9 2 2 2 4 2 2" xfId="16007" xr:uid="{00000000-0005-0000-0000-0000B0570000}"/>
    <cellStyle name="Normal 9 2 2 2 4 2 3" xfId="19972" xr:uid="{00000000-0005-0000-0000-0000B1570000}"/>
    <cellStyle name="Normal 9 2 2 2 4 2 4" xfId="23749" xr:uid="{00000000-0005-0000-0000-0000B2570000}"/>
    <cellStyle name="Normal 9 2 2 2 4 2 5" xfId="33556" xr:uid="{00000000-0005-0000-0000-0000B3570000}"/>
    <cellStyle name="Normal 9 2 2 2 4 2 6" xfId="37155" xr:uid="{A2D087DE-1A80-4F7C-B579-30A806667414}"/>
    <cellStyle name="Normal 9 2 2 2 4 2 7" xfId="40697" xr:uid="{25D05E71-50AF-4FE4-AD8C-EA7BE80A7906}"/>
    <cellStyle name="Normal 9 2 2 2 4 3" xfId="14643" xr:uid="{00000000-0005-0000-0000-0000B4570000}"/>
    <cellStyle name="Normal 9 2 2 2 4 4" xfId="18606" xr:uid="{00000000-0005-0000-0000-0000B5570000}"/>
    <cellStyle name="Normal 9 2 2 2 4 5" xfId="22390" xr:uid="{00000000-0005-0000-0000-0000B6570000}"/>
    <cellStyle name="Normal 9 2 2 2 4 6" xfId="32196" xr:uid="{00000000-0005-0000-0000-0000B7570000}"/>
    <cellStyle name="Normal 9 2 2 2 4 7" xfId="35801" xr:uid="{307EF706-328A-4BC6-B2C1-CAE28E467EC5}"/>
    <cellStyle name="Normal 9 2 2 2 4 8" xfId="39343" xr:uid="{E97FF078-D22F-4CB1-BF64-111D6D182AA0}"/>
    <cellStyle name="Normal 9 2 2 2 5" xfId="5787" xr:uid="{00000000-0005-0000-0000-0000B8570000}"/>
    <cellStyle name="Normal 9 2 2 2 5 2" xfId="7294" xr:uid="{00000000-0005-0000-0000-0000B9570000}"/>
    <cellStyle name="Normal 9 2 2 2 5 2 2" xfId="16339" xr:uid="{00000000-0005-0000-0000-0000BA570000}"/>
    <cellStyle name="Normal 9 2 2 2 5 2 3" xfId="20304" xr:uid="{00000000-0005-0000-0000-0000BB570000}"/>
    <cellStyle name="Normal 9 2 2 2 5 2 4" xfId="24081" xr:uid="{00000000-0005-0000-0000-0000BC570000}"/>
    <cellStyle name="Normal 9 2 2 2 5 2 5" xfId="33888" xr:uid="{00000000-0005-0000-0000-0000BD570000}"/>
    <cellStyle name="Normal 9 2 2 2 5 2 6" xfId="37487" xr:uid="{B2F9E68B-2E5E-4B6D-961F-88861E573880}"/>
    <cellStyle name="Normal 9 2 2 2 5 2 7" xfId="41029" xr:uid="{8F30EF60-FBFF-473C-95AB-721EEE00B464}"/>
    <cellStyle name="Normal 9 2 2 2 5 3" xfId="14975" xr:uid="{00000000-0005-0000-0000-0000BE570000}"/>
    <cellStyle name="Normal 9 2 2 2 5 4" xfId="18938" xr:uid="{00000000-0005-0000-0000-0000BF570000}"/>
    <cellStyle name="Normal 9 2 2 2 5 5" xfId="22722" xr:uid="{00000000-0005-0000-0000-0000C0570000}"/>
    <cellStyle name="Normal 9 2 2 2 5 6" xfId="32528" xr:uid="{00000000-0005-0000-0000-0000C1570000}"/>
    <cellStyle name="Normal 9 2 2 2 5 7" xfId="36133" xr:uid="{9A35900C-9653-455C-AA6F-32945069A01C}"/>
    <cellStyle name="Normal 9 2 2 2 5 8" xfId="39675" xr:uid="{BB62EB81-61E4-449F-A388-F8B9C05DD78C}"/>
    <cellStyle name="Normal 9 2 2 2 6" xfId="6298" xr:uid="{00000000-0005-0000-0000-0000C2570000}"/>
    <cellStyle name="Normal 9 2 2 2 6 2" xfId="15343" xr:uid="{00000000-0005-0000-0000-0000C3570000}"/>
    <cellStyle name="Normal 9 2 2 2 6 3" xfId="19308" xr:uid="{00000000-0005-0000-0000-0000C4570000}"/>
    <cellStyle name="Normal 9 2 2 2 6 4" xfId="23085" xr:uid="{00000000-0005-0000-0000-0000C5570000}"/>
    <cellStyle name="Normal 9 2 2 2 6 5" xfId="32892" xr:uid="{00000000-0005-0000-0000-0000C6570000}"/>
    <cellStyle name="Normal 9 2 2 2 6 6" xfId="36491" xr:uid="{4FE55A77-0B62-4214-9B17-650DE1E039AE}"/>
    <cellStyle name="Normal 9 2 2 2 6 7" xfId="40033" xr:uid="{FBE0B78C-7629-46F8-AB8C-90A492D68969}"/>
    <cellStyle name="Normal 9 2 2 2 7" xfId="13979" xr:uid="{00000000-0005-0000-0000-0000C7570000}"/>
    <cellStyle name="Normal 9 2 2 2 8" xfId="17942" xr:uid="{00000000-0005-0000-0000-0000C8570000}"/>
    <cellStyle name="Normal 9 2 2 2 9" xfId="21726" xr:uid="{00000000-0005-0000-0000-0000C9570000}"/>
    <cellStyle name="Normal 9 2 2 3" xfId="4871" xr:uid="{00000000-0005-0000-0000-0000CA570000}"/>
    <cellStyle name="Normal 9 2 2 3 10" xfId="35220" xr:uid="{2C2FE49E-C2C7-4613-BFE1-538114FEC334}"/>
    <cellStyle name="Normal 9 2 2 3 11" xfId="38762" xr:uid="{1229CAC4-5842-47FA-B2B0-4A692DA4BEE4}"/>
    <cellStyle name="Normal 9 2 2 3 2" xfId="5206" xr:uid="{00000000-0005-0000-0000-0000CB570000}"/>
    <cellStyle name="Normal 9 2 2 3 2 2" xfId="6713" xr:uid="{00000000-0005-0000-0000-0000CC570000}"/>
    <cellStyle name="Normal 9 2 2 3 2 2 2" xfId="15758" xr:uid="{00000000-0005-0000-0000-0000CD570000}"/>
    <cellStyle name="Normal 9 2 2 3 2 2 3" xfId="19723" xr:uid="{00000000-0005-0000-0000-0000CE570000}"/>
    <cellStyle name="Normal 9 2 2 3 2 2 4" xfId="23500" xr:uid="{00000000-0005-0000-0000-0000CF570000}"/>
    <cellStyle name="Normal 9 2 2 3 2 2 5" xfId="33307" xr:uid="{00000000-0005-0000-0000-0000D0570000}"/>
    <cellStyle name="Normal 9 2 2 3 2 2 6" xfId="36906" xr:uid="{E0AEA06C-3379-42ED-BD63-F62E1DD3B228}"/>
    <cellStyle name="Normal 9 2 2 3 2 2 7" xfId="40448" xr:uid="{36694996-C8B5-4FF6-A553-05ED21A2331E}"/>
    <cellStyle name="Normal 9 2 2 3 2 3" xfId="14394" xr:uid="{00000000-0005-0000-0000-0000D1570000}"/>
    <cellStyle name="Normal 9 2 2 3 2 4" xfId="18357" xr:uid="{00000000-0005-0000-0000-0000D2570000}"/>
    <cellStyle name="Normal 9 2 2 3 2 5" xfId="22141" xr:uid="{00000000-0005-0000-0000-0000D3570000}"/>
    <cellStyle name="Normal 9 2 2 3 2 6" xfId="31947" xr:uid="{00000000-0005-0000-0000-0000D4570000}"/>
    <cellStyle name="Normal 9 2 2 3 2 7" xfId="35552" xr:uid="{9C803D09-9554-492D-BC44-257946F4419C}"/>
    <cellStyle name="Normal 9 2 2 3 2 8" xfId="39094" xr:uid="{7773BA69-C5C4-4864-9622-EB94F0C0E02B}"/>
    <cellStyle name="Normal 9 2 2 3 3" xfId="5538" xr:uid="{00000000-0005-0000-0000-0000D5570000}"/>
    <cellStyle name="Normal 9 2 2 3 3 2" xfId="7045" xr:uid="{00000000-0005-0000-0000-0000D6570000}"/>
    <cellStyle name="Normal 9 2 2 3 3 2 2" xfId="16090" xr:uid="{00000000-0005-0000-0000-0000D7570000}"/>
    <cellStyle name="Normal 9 2 2 3 3 2 3" xfId="20055" xr:uid="{00000000-0005-0000-0000-0000D8570000}"/>
    <cellStyle name="Normal 9 2 2 3 3 2 4" xfId="23832" xr:uid="{00000000-0005-0000-0000-0000D9570000}"/>
    <cellStyle name="Normal 9 2 2 3 3 2 5" xfId="33639" xr:uid="{00000000-0005-0000-0000-0000DA570000}"/>
    <cellStyle name="Normal 9 2 2 3 3 2 6" xfId="37238" xr:uid="{95A26D1C-331F-4B52-A147-4BD8370EAAD5}"/>
    <cellStyle name="Normal 9 2 2 3 3 2 7" xfId="40780" xr:uid="{DA16EE00-F902-45F0-B577-946A4CD5BC12}"/>
    <cellStyle name="Normal 9 2 2 3 3 3" xfId="14726" xr:uid="{00000000-0005-0000-0000-0000DB570000}"/>
    <cellStyle name="Normal 9 2 2 3 3 4" xfId="18689" xr:uid="{00000000-0005-0000-0000-0000DC570000}"/>
    <cellStyle name="Normal 9 2 2 3 3 5" xfId="22473" xr:uid="{00000000-0005-0000-0000-0000DD570000}"/>
    <cellStyle name="Normal 9 2 2 3 3 6" xfId="32279" xr:uid="{00000000-0005-0000-0000-0000DE570000}"/>
    <cellStyle name="Normal 9 2 2 3 3 7" xfId="35884" xr:uid="{06839CBE-7FC1-4824-935E-35585337DD08}"/>
    <cellStyle name="Normal 9 2 2 3 3 8" xfId="39426" xr:uid="{209DC44F-AF90-4692-93E3-7739A2E77856}"/>
    <cellStyle name="Normal 9 2 2 3 4" xfId="5870" xr:uid="{00000000-0005-0000-0000-0000DF570000}"/>
    <cellStyle name="Normal 9 2 2 3 4 2" xfId="7377" xr:uid="{00000000-0005-0000-0000-0000E0570000}"/>
    <cellStyle name="Normal 9 2 2 3 4 2 2" xfId="16422" xr:uid="{00000000-0005-0000-0000-0000E1570000}"/>
    <cellStyle name="Normal 9 2 2 3 4 2 3" xfId="20387" xr:uid="{00000000-0005-0000-0000-0000E2570000}"/>
    <cellStyle name="Normal 9 2 2 3 4 2 4" xfId="24164" xr:uid="{00000000-0005-0000-0000-0000E3570000}"/>
    <cellStyle name="Normal 9 2 2 3 4 2 5" xfId="33971" xr:uid="{00000000-0005-0000-0000-0000E4570000}"/>
    <cellStyle name="Normal 9 2 2 3 4 2 6" xfId="37570" xr:uid="{4720F241-B0B3-4FA3-9D7A-B57E2847ECBB}"/>
    <cellStyle name="Normal 9 2 2 3 4 2 7" xfId="41112" xr:uid="{F619CBE1-76C1-4163-B82D-3C0996EFF96B}"/>
    <cellStyle name="Normal 9 2 2 3 4 3" xfId="15058" xr:uid="{00000000-0005-0000-0000-0000E5570000}"/>
    <cellStyle name="Normal 9 2 2 3 4 4" xfId="19021" xr:uid="{00000000-0005-0000-0000-0000E6570000}"/>
    <cellStyle name="Normal 9 2 2 3 4 5" xfId="22805" xr:uid="{00000000-0005-0000-0000-0000E7570000}"/>
    <cellStyle name="Normal 9 2 2 3 4 6" xfId="32611" xr:uid="{00000000-0005-0000-0000-0000E8570000}"/>
    <cellStyle name="Normal 9 2 2 3 4 7" xfId="36216" xr:uid="{77E77B06-BDED-4CC5-A9D5-8226F2F744D9}"/>
    <cellStyle name="Normal 9 2 2 3 4 8" xfId="39758" xr:uid="{03FFA07F-EDD8-4AF9-A11B-EC4E8AAAB0B3}"/>
    <cellStyle name="Normal 9 2 2 3 5" xfId="6381" xr:uid="{00000000-0005-0000-0000-0000E9570000}"/>
    <cellStyle name="Normal 9 2 2 3 5 2" xfId="15426" xr:uid="{00000000-0005-0000-0000-0000EA570000}"/>
    <cellStyle name="Normal 9 2 2 3 5 3" xfId="19391" xr:uid="{00000000-0005-0000-0000-0000EB570000}"/>
    <cellStyle name="Normal 9 2 2 3 5 4" xfId="23168" xr:uid="{00000000-0005-0000-0000-0000EC570000}"/>
    <cellStyle name="Normal 9 2 2 3 5 5" xfId="32975" xr:uid="{00000000-0005-0000-0000-0000ED570000}"/>
    <cellStyle name="Normal 9 2 2 3 5 6" xfId="36574" xr:uid="{C66091DC-D58B-43D6-888C-349DD8B824FF}"/>
    <cellStyle name="Normal 9 2 2 3 5 7" xfId="40116" xr:uid="{77235B89-E48B-4856-905E-9F89EC935753}"/>
    <cellStyle name="Normal 9 2 2 3 6" xfId="14062" xr:uid="{00000000-0005-0000-0000-0000EE570000}"/>
    <cellStyle name="Normal 9 2 2 3 7" xfId="18025" xr:uid="{00000000-0005-0000-0000-0000EF570000}"/>
    <cellStyle name="Normal 9 2 2 3 8" xfId="21809" xr:uid="{00000000-0005-0000-0000-0000F0570000}"/>
    <cellStyle name="Normal 9 2 2 3 9" xfId="31615" xr:uid="{00000000-0005-0000-0000-0000F1570000}"/>
    <cellStyle name="Normal 9 2 2 4" xfId="5040" xr:uid="{00000000-0005-0000-0000-0000F2570000}"/>
    <cellStyle name="Normal 9 2 2 4 2" xfId="6547" xr:uid="{00000000-0005-0000-0000-0000F3570000}"/>
    <cellStyle name="Normal 9 2 2 4 2 2" xfId="15592" xr:uid="{00000000-0005-0000-0000-0000F4570000}"/>
    <cellStyle name="Normal 9 2 2 4 2 3" xfId="19557" xr:uid="{00000000-0005-0000-0000-0000F5570000}"/>
    <cellStyle name="Normal 9 2 2 4 2 4" xfId="23334" xr:uid="{00000000-0005-0000-0000-0000F6570000}"/>
    <cellStyle name="Normal 9 2 2 4 2 5" xfId="33141" xr:uid="{00000000-0005-0000-0000-0000F7570000}"/>
    <cellStyle name="Normal 9 2 2 4 2 6" xfId="36740" xr:uid="{469B4C6A-8C7C-4C1C-A2AB-6572A1309245}"/>
    <cellStyle name="Normal 9 2 2 4 2 7" xfId="40282" xr:uid="{EFD91535-5989-410E-B75F-0D1BCB619C45}"/>
    <cellStyle name="Normal 9 2 2 4 3" xfId="14228" xr:uid="{00000000-0005-0000-0000-0000F8570000}"/>
    <cellStyle name="Normal 9 2 2 4 4" xfId="18191" xr:uid="{00000000-0005-0000-0000-0000F9570000}"/>
    <cellStyle name="Normal 9 2 2 4 5" xfId="21975" xr:uid="{00000000-0005-0000-0000-0000FA570000}"/>
    <cellStyle name="Normal 9 2 2 4 6" xfId="31781" xr:uid="{00000000-0005-0000-0000-0000FB570000}"/>
    <cellStyle name="Normal 9 2 2 4 7" xfId="35386" xr:uid="{B756B253-45D4-4346-9F41-06AF87B02D06}"/>
    <cellStyle name="Normal 9 2 2 4 8" xfId="38928" xr:uid="{58495B2C-86B8-4A0C-AF46-6D99D04F355A}"/>
    <cellStyle name="Normal 9 2 2 5" xfId="5372" xr:uid="{00000000-0005-0000-0000-0000FC570000}"/>
    <cellStyle name="Normal 9 2 2 5 2" xfId="6879" xr:uid="{00000000-0005-0000-0000-0000FD570000}"/>
    <cellStyle name="Normal 9 2 2 5 2 2" xfId="15924" xr:uid="{00000000-0005-0000-0000-0000FE570000}"/>
    <cellStyle name="Normal 9 2 2 5 2 3" xfId="19889" xr:uid="{00000000-0005-0000-0000-0000FF570000}"/>
    <cellStyle name="Normal 9 2 2 5 2 4" xfId="23666" xr:uid="{00000000-0005-0000-0000-000000580000}"/>
    <cellStyle name="Normal 9 2 2 5 2 5" xfId="33473" xr:uid="{00000000-0005-0000-0000-000001580000}"/>
    <cellStyle name="Normal 9 2 2 5 2 6" xfId="37072" xr:uid="{CB043A00-07DE-4277-9DCC-29144D20B199}"/>
    <cellStyle name="Normal 9 2 2 5 2 7" xfId="40614" xr:uid="{8FEC0369-76C2-4415-A3B9-700FCE9982F1}"/>
    <cellStyle name="Normal 9 2 2 5 3" xfId="14560" xr:uid="{00000000-0005-0000-0000-000002580000}"/>
    <cellStyle name="Normal 9 2 2 5 4" xfId="18523" xr:uid="{00000000-0005-0000-0000-000003580000}"/>
    <cellStyle name="Normal 9 2 2 5 5" xfId="22307" xr:uid="{00000000-0005-0000-0000-000004580000}"/>
    <cellStyle name="Normal 9 2 2 5 6" xfId="32113" xr:uid="{00000000-0005-0000-0000-000005580000}"/>
    <cellStyle name="Normal 9 2 2 5 7" xfId="35718" xr:uid="{7C76EB4D-72E1-47BE-955E-AE2355C1DC35}"/>
    <cellStyle name="Normal 9 2 2 5 8" xfId="39260" xr:uid="{3C7EFF44-D7B6-4B72-AB91-325B786DE441}"/>
    <cellStyle name="Normal 9 2 2 6" xfId="5704" xr:uid="{00000000-0005-0000-0000-000006580000}"/>
    <cellStyle name="Normal 9 2 2 6 2" xfId="7211" xr:uid="{00000000-0005-0000-0000-000007580000}"/>
    <cellStyle name="Normal 9 2 2 6 2 2" xfId="16256" xr:uid="{00000000-0005-0000-0000-000008580000}"/>
    <cellStyle name="Normal 9 2 2 6 2 3" xfId="20221" xr:uid="{00000000-0005-0000-0000-000009580000}"/>
    <cellStyle name="Normal 9 2 2 6 2 4" xfId="23998" xr:uid="{00000000-0005-0000-0000-00000A580000}"/>
    <cellStyle name="Normal 9 2 2 6 2 5" xfId="33805" xr:uid="{00000000-0005-0000-0000-00000B580000}"/>
    <cellStyle name="Normal 9 2 2 6 2 6" xfId="37404" xr:uid="{F2583E81-C5D1-48A8-9065-951FCEEDFE93}"/>
    <cellStyle name="Normal 9 2 2 6 2 7" xfId="40946" xr:uid="{780A7467-1676-4B76-AEC1-6EA77815A2FC}"/>
    <cellStyle name="Normal 9 2 2 6 3" xfId="14892" xr:uid="{00000000-0005-0000-0000-00000C580000}"/>
    <cellStyle name="Normal 9 2 2 6 4" xfId="18855" xr:uid="{00000000-0005-0000-0000-00000D580000}"/>
    <cellStyle name="Normal 9 2 2 6 5" xfId="22639" xr:uid="{00000000-0005-0000-0000-00000E580000}"/>
    <cellStyle name="Normal 9 2 2 6 6" xfId="32445" xr:uid="{00000000-0005-0000-0000-00000F580000}"/>
    <cellStyle name="Normal 9 2 2 6 7" xfId="36050" xr:uid="{26846F78-AB5D-4B87-9048-C534E600C81B}"/>
    <cellStyle name="Normal 9 2 2 6 8" xfId="39592" xr:uid="{D2EF37D7-B4A7-4B59-87C1-464DDA0D260E}"/>
    <cellStyle name="Normal 9 2 2 7" xfId="6215" xr:uid="{00000000-0005-0000-0000-000010580000}"/>
    <cellStyle name="Normal 9 2 2 7 2" xfId="15260" xr:uid="{00000000-0005-0000-0000-000011580000}"/>
    <cellStyle name="Normal 9 2 2 7 3" xfId="19225" xr:uid="{00000000-0005-0000-0000-000012580000}"/>
    <cellStyle name="Normal 9 2 2 7 4" xfId="23002" xr:uid="{00000000-0005-0000-0000-000013580000}"/>
    <cellStyle name="Normal 9 2 2 7 5" xfId="32809" xr:uid="{00000000-0005-0000-0000-000014580000}"/>
    <cellStyle name="Normal 9 2 2 7 6" xfId="36408" xr:uid="{52189F62-638F-49DA-9CBB-501D4B563844}"/>
    <cellStyle name="Normal 9 2 2 7 7" xfId="39950" xr:uid="{C9F569A1-F895-4F60-A88E-E2292A6ADE22}"/>
    <cellStyle name="Normal 9 2 2 8" xfId="13896" xr:uid="{00000000-0005-0000-0000-000015580000}"/>
    <cellStyle name="Normal 9 2 2 9" xfId="17859" xr:uid="{00000000-0005-0000-0000-000016580000}"/>
    <cellStyle name="Normal 9 2 3" xfId="4779" xr:uid="{00000000-0005-0000-0000-000017580000}"/>
    <cellStyle name="Normal 9 2 3 10" xfId="31525" xr:uid="{00000000-0005-0000-0000-000018580000}"/>
    <cellStyle name="Normal 9 2 3 11" xfId="35130" xr:uid="{9382036C-4D42-47B5-A8F6-C43028BBB518}"/>
    <cellStyle name="Normal 9 2 3 12" xfId="38672" xr:uid="{8D1A9928-9E67-4FC7-9308-8FE728EA9B15}"/>
    <cellStyle name="Normal 9 2 3 2" xfId="4948" xr:uid="{00000000-0005-0000-0000-000019580000}"/>
    <cellStyle name="Normal 9 2 3 2 10" xfId="35296" xr:uid="{E331F6E5-6D59-48DA-A280-0FBA61739DEE}"/>
    <cellStyle name="Normal 9 2 3 2 11" xfId="38838" xr:uid="{6336945B-35EA-4705-8CFF-7FC0989FB40E}"/>
    <cellStyle name="Normal 9 2 3 2 2" xfId="5282" xr:uid="{00000000-0005-0000-0000-00001A580000}"/>
    <cellStyle name="Normal 9 2 3 2 2 2" xfId="6789" xr:uid="{00000000-0005-0000-0000-00001B580000}"/>
    <cellStyle name="Normal 9 2 3 2 2 2 2" xfId="15834" xr:uid="{00000000-0005-0000-0000-00001C580000}"/>
    <cellStyle name="Normal 9 2 3 2 2 2 3" xfId="19799" xr:uid="{00000000-0005-0000-0000-00001D580000}"/>
    <cellStyle name="Normal 9 2 3 2 2 2 4" xfId="23576" xr:uid="{00000000-0005-0000-0000-00001E580000}"/>
    <cellStyle name="Normal 9 2 3 2 2 2 5" xfId="33383" xr:uid="{00000000-0005-0000-0000-00001F580000}"/>
    <cellStyle name="Normal 9 2 3 2 2 2 6" xfId="36982" xr:uid="{C5E60E3F-6886-45BB-8E4A-5585D25E9B11}"/>
    <cellStyle name="Normal 9 2 3 2 2 2 7" xfId="40524" xr:uid="{7585169F-FCF0-41D4-808C-C8860AA0A1F3}"/>
    <cellStyle name="Normal 9 2 3 2 2 3" xfId="14470" xr:uid="{00000000-0005-0000-0000-000020580000}"/>
    <cellStyle name="Normal 9 2 3 2 2 4" xfId="18433" xr:uid="{00000000-0005-0000-0000-000021580000}"/>
    <cellStyle name="Normal 9 2 3 2 2 5" xfId="22217" xr:uid="{00000000-0005-0000-0000-000022580000}"/>
    <cellStyle name="Normal 9 2 3 2 2 6" xfId="32023" xr:uid="{00000000-0005-0000-0000-000023580000}"/>
    <cellStyle name="Normal 9 2 3 2 2 7" xfId="35628" xr:uid="{C32B8B0D-2D0B-4412-9199-6435A0488F86}"/>
    <cellStyle name="Normal 9 2 3 2 2 8" xfId="39170" xr:uid="{DEA892B6-6D54-453A-8623-E4641B96FB76}"/>
    <cellStyle name="Normal 9 2 3 2 3" xfId="5614" xr:uid="{00000000-0005-0000-0000-000024580000}"/>
    <cellStyle name="Normal 9 2 3 2 3 2" xfId="7121" xr:uid="{00000000-0005-0000-0000-000025580000}"/>
    <cellStyle name="Normal 9 2 3 2 3 2 2" xfId="16166" xr:uid="{00000000-0005-0000-0000-000026580000}"/>
    <cellStyle name="Normal 9 2 3 2 3 2 3" xfId="20131" xr:uid="{00000000-0005-0000-0000-000027580000}"/>
    <cellStyle name="Normal 9 2 3 2 3 2 4" xfId="23908" xr:uid="{00000000-0005-0000-0000-000028580000}"/>
    <cellStyle name="Normal 9 2 3 2 3 2 5" xfId="33715" xr:uid="{00000000-0005-0000-0000-000029580000}"/>
    <cellStyle name="Normal 9 2 3 2 3 2 6" xfId="37314" xr:uid="{7791570C-1B48-460C-8339-28989C4DD5F3}"/>
    <cellStyle name="Normal 9 2 3 2 3 2 7" xfId="40856" xr:uid="{4AE222B9-A4EF-4FF2-9733-0E8A1529FD27}"/>
    <cellStyle name="Normal 9 2 3 2 3 3" xfId="14802" xr:uid="{00000000-0005-0000-0000-00002A580000}"/>
    <cellStyle name="Normal 9 2 3 2 3 4" xfId="18765" xr:uid="{00000000-0005-0000-0000-00002B580000}"/>
    <cellStyle name="Normal 9 2 3 2 3 5" xfId="22549" xr:uid="{00000000-0005-0000-0000-00002C580000}"/>
    <cellStyle name="Normal 9 2 3 2 3 6" xfId="32355" xr:uid="{00000000-0005-0000-0000-00002D580000}"/>
    <cellStyle name="Normal 9 2 3 2 3 7" xfId="35960" xr:uid="{8768BB8A-DC4B-428F-9E95-81A783D5DF03}"/>
    <cellStyle name="Normal 9 2 3 2 3 8" xfId="39502" xr:uid="{4D77AD7F-2982-43F9-B09A-84EFFC05E20D}"/>
    <cellStyle name="Normal 9 2 3 2 4" xfId="5946" xr:uid="{00000000-0005-0000-0000-00002E580000}"/>
    <cellStyle name="Normal 9 2 3 2 4 2" xfId="7453" xr:uid="{00000000-0005-0000-0000-00002F580000}"/>
    <cellStyle name="Normal 9 2 3 2 4 2 2" xfId="16498" xr:uid="{00000000-0005-0000-0000-000030580000}"/>
    <cellStyle name="Normal 9 2 3 2 4 2 3" xfId="20463" xr:uid="{00000000-0005-0000-0000-000031580000}"/>
    <cellStyle name="Normal 9 2 3 2 4 2 4" xfId="24240" xr:uid="{00000000-0005-0000-0000-000032580000}"/>
    <cellStyle name="Normal 9 2 3 2 4 2 5" xfId="34047" xr:uid="{00000000-0005-0000-0000-000033580000}"/>
    <cellStyle name="Normal 9 2 3 2 4 2 6" xfId="37646" xr:uid="{D3517222-A464-4BC5-872D-C03287C9E615}"/>
    <cellStyle name="Normal 9 2 3 2 4 2 7" xfId="41188" xr:uid="{B7731D19-A811-4694-8022-3A749D7CA0F8}"/>
    <cellStyle name="Normal 9 2 3 2 4 3" xfId="15134" xr:uid="{00000000-0005-0000-0000-000034580000}"/>
    <cellStyle name="Normal 9 2 3 2 4 4" xfId="19097" xr:uid="{00000000-0005-0000-0000-000035580000}"/>
    <cellStyle name="Normal 9 2 3 2 4 5" xfId="22881" xr:uid="{00000000-0005-0000-0000-000036580000}"/>
    <cellStyle name="Normal 9 2 3 2 4 6" xfId="32687" xr:uid="{00000000-0005-0000-0000-000037580000}"/>
    <cellStyle name="Normal 9 2 3 2 4 7" xfId="36292" xr:uid="{655CD3CF-9529-4B04-B8DC-E11310643F53}"/>
    <cellStyle name="Normal 9 2 3 2 4 8" xfId="39834" xr:uid="{B9355D29-856B-4C67-B727-4FE9D1FDA4C2}"/>
    <cellStyle name="Normal 9 2 3 2 5" xfId="6457" xr:uid="{00000000-0005-0000-0000-000038580000}"/>
    <cellStyle name="Normal 9 2 3 2 5 2" xfId="15502" xr:uid="{00000000-0005-0000-0000-000039580000}"/>
    <cellStyle name="Normal 9 2 3 2 5 3" xfId="19467" xr:uid="{00000000-0005-0000-0000-00003A580000}"/>
    <cellStyle name="Normal 9 2 3 2 5 4" xfId="23244" xr:uid="{00000000-0005-0000-0000-00003B580000}"/>
    <cellStyle name="Normal 9 2 3 2 5 5" xfId="33051" xr:uid="{00000000-0005-0000-0000-00003C580000}"/>
    <cellStyle name="Normal 9 2 3 2 5 6" xfId="36650" xr:uid="{DEBD8349-59BD-40B4-B187-6B80B83E9F79}"/>
    <cellStyle name="Normal 9 2 3 2 5 7" xfId="40192" xr:uid="{D14BDEB1-C874-4012-A0A0-42E00B2B997E}"/>
    <cellStyle name="Normal 9 2 3 2 6" xfId="14138" xr:uid="{00000000-0005-0000-0000-00003D580000}"/>
    <cellStyle name="Normal 9 2 3 2 7" xfId="18101" xr:uid="{00000000-0005-0000-0000-00003E580000}"/>
    <cellStyle name="Normal 9 2 3 2 8" xfId="21885" xr:uid="{00000000-0005-0000-0000-00003F580000}"/>
    <cellStyle name="Normal 9 2 3 2 9" xfId="31691" xr:uid="{00000000-0005-0000-0000-000040580000}"/>
    <cellStyle name="Normal 9 2 3 3" xfId="5116" xr:uid="{00000000-0005-0000-0000-000041580000}"/>
    <cellStyle name="Normal 9 2 3 3 2" xfId="6623" xr:uid="{00000000-0005-0000-0000-000042580000}"/>
    <cellStyle name="Normal 9 2 3 3 2 2" xfId="15668" xr:uid="{00000000-0005-0000-0000-000043580000}"/>
    <cellStyle name="Normal 9 2 3 3 2 3" xfId="19633" xr:uid="{00000000-0005-0000-0000-000044580000}"/>
    <cellStyle name="Normal 9 2 3 3 2 4" xfId="23410" xr:uid="{00000000-0005-0000-0000-000045580000}"/>
    <cellStyle name="Normal 9 2 3 3 2 5" xfId="33217" xr:uid="{00000000-0005-0000-0000-000046580000}"/>
    <cellStyle name="Normal 9 2 3 3 2 6" xfId="36816" xr:uid="{BA1F401C-FBC5-4D34-993C-07690071D669}"/>
    <cellStyle name="Normal 9 2 3 3 2 7" xfId="40358" xr:uid="{19A2C13D-0955-4D1F-92D5-D60367CF6414}"/>
    <cellStyle name="Normal 9 2 3 3 3" xfId="14304" xr:uid="{00000000-0005-0000-0000-000047580000}"/>
    <cellStyle name="Normal 9 2 3 3 4" xfId="18267" xr:uid="{00000000-0005-0000-0000-000048580000}"/>
    <cellStyle name="Normal 9 2 3 3 5" xfId="22051" xr:uid="{00000000-0005-0000-0000-000049580000}"/>
    <cellStyle name="Normal 9 2 3 3 6" xfId="31857" xr:uid="{00000000-0005-0000-0000-00004A580000}"/>
    <cellStyle name="Normal 9 2 3 3 7" xfId="35462" xr:uid="{75BFBE7E-F1B0-41B4-B82D-D5FF9F9AD1BD}"/>
    <cellStyle name="Normal 9 2 3 3 8" xfId="39004" xr:uid="{0FC89A2C-B510-4665-A344-EB362FBB783A}"/>
    <cellStyle name="Normal 9 2 3 4" xfId="5448" xr:uid="{00000000-0005-0000-0000-00004B580000}"/>
    <cellStyle name="Normal 9 2 3 4 2" xfId="6955" xr:uid="{00000000-0005-0000-0000-00004C580000}"/>
    <cellStyle name="Normal 9 2 3 4 2 2" xfId="16000" xr:uid="{00000000-0005-0000-0000-00004D580000}"/>
    <cellStyle name="Normal 9 2 3 4 2 3" xfId="19965" xr:uid="{00000000-0005-0000-0000-00004E580000}"/>
    <cellStyle name="Normal 9 2 3 4 2 4" xfId="23742" xr:uid="{00000000-0005-0000-0000-00004F580000}"/>
    <cellStyle name="Normal 9 2 3 4 2 5" xfId="33549" xr:uid="{00000000-0005-0000-0000-000050580000}"/>
    <cellStyle name="Normal 9 2 3 4 2 6" xfId="37148" xr:uid="{95C58958-F57C-4EC5-BF5E-E5AC9EF5F0E9}"/>
    <cellStyle name="Normal 9 2 3 4 2 7" xfId="40690" xr:uid="{B4DE7272-1547-4115-AD6A-D27E1B3AD667}"/>
    <cellStyle name="Normal 9 2 3 4 3" xfId="14636" xr:uid="{00000000-0005-0000-0000-000051580000}"/>
    <cellStyle name="Normal 9 2 3 4 4" xfId="18599" xr:uid="{00000000-0005-0000-0000-000052580000}"/>
    <cellStyle name="Normal 9 2 3 4 5" xfId="22383" xr:uid="{00000000-0005-0000-0000-000053580000}"/>
    <cellStyle name="Normal 9 2 3 4 6" xfId="32189" xr:uid="{00000000-0005-0000-0000-000054580000}"/>
    <cellStyle name="Normal 9 2 3 4 7" xfId="35794" xr:uid="{A7DB660E-E5C8-49F2-9322-285BDB8374ED}"/>
    <cellStyle name="Normal 9 2 3 4 8" xfId="39336" xr:uid="{7840FDAA-C20E-434C-A37F-949495A98818}"/>
    <cellStyle name="Normal 9 2 3 5" xfId="5780" xr:uid="{00000000-0005-0000-0000-000055580000}"/>
    <cellStyle name="Normal 9 2 3 5 2" xfId="7287" xr:uid="{00000000-0005-0000-0000-000056580000}"/>
    <cellStyle name="Normal 9 2 3 5 2 2" xfId="16332" xr:uid="{00000000-0005-0000-0000-000057580000}"/>
    <cellStyle name="Normal 9 2 3 5 2 3" xfId="20297" xr:uid="{00000000-0005-0000-0000-000058580000}"/>
    <cellStyle name="Normal 9 2 3 5 2 4" xfId="24074" xr:uid="{00000000-0005-0000-0000-000059580000}"/>
    <cellStyle name="Normal 9 2 3 5 2 5" xfId="33881" xr:uid="{00000000-0005-0000-0000-00005A580000}"/>
    <cellStyle name="Normal 9 2 3 5 2 6" xfId="37480" xr:uid="{59FA0821-5BE9-4F6B-863C-F64D74A5262E}"/>
    <cellStyle name="Normal 9 2 3 5 2 7" xfId="41022" xr:uid="{609BE934-6377-4657-8253-1713A0AEA462}"/>
    <cellStyle name="Normal 9 2 3 5 3" xfId="14968" xr:uid="{00000000-0005-0000-0000-00005B580000}"/>
    <cellStyle name="Normal 9 2 3 5 4" xfId="18931" xr:uid="{00000000-0005-0000-0000-00005C580000}"/>
    <cellStyle name="Normal 9 2 3 5 5" xfId="22715" xr:uid="{00000000-0005-0000-0000-00005D580000}"/>
    <cellStyle name="Normal 9 2 3 5 6" xfId="32521" xr:uid="{00000000-0005-0000-0000-00005E580000}"/>
    <cellStyle name="Normal 9 2 3 5 7" xfId="36126" xr:uid="{1BC92A2E-122A-4576-B40C-76F440A36A70}"/>
    <cellStyle name="Normal 9 2 3 5 8" xfId="39668" xr:uid="{28817F31-7BF0-4D66-9DC2-3233ABE64427}"/>
    <cellStyle name="Normal 9 2 3 6" xfId="6291" xr:uid="{00000000-0005-0000-0000-00005F580000}"/>
    <cellStyle name="Normal 9 2 3 6 2" xfId="15336" xr:uid="{00000000-0005-0000-0000-000060580000}"/>
    <cellStyle name="Normal 9 2 3 6 3" xfId="19301" xr:uid="{00000000-0005-0000-0000-000061580000}"/>
    <cellStyle name="Normal 9 2 3 6 4" xfId="23078" xr:uid="{00000000-0005-0000-0000-000062580000}"/>
    <cellStyle name="Normal 9 2 3 6 5" xfId="32885" xr:uid="{00000000-0005-0000-0000-000063580000}"/>
    <cellStyle name="Normal 9 2 3 6 6" xfId="36484" xr:uid="{84A53C8E-5CE8-46F4-97BF-B0976442DD31}"/>
    <cellStyle name="Normal 9 2 3 6 7" xfId="40026" xr:uid="{F5C89C5C-BDA9-4156-8170-18377AE1A9E3}"/>
    <cellStyle name="Normal 9 2 3 7" xfId="13972" xr:uid="{00000000-0005-0000-0000-000064580000}"/>
    <cellStyle name="Normal 9 2 3 8" xfId="17935" xr:uid="{00000000-0005-0000-0000-000065580000}"/>
    <cellStyle name="Normal 9 2 3 9" xfId="21719" xr:uid="{00000000-0005-0000-0000-000066580000}"/>
    <cellStyle name="Normal 9 2 4" xfId="4864" xr:uid="{00000000-0005-0000-0000-000067580000}"/>
    <cellStyle name="Normal 9 2 4 10" xfId="35213" xr:uid="{18766A52-F149-4857-8B39-0D5EF3049DD1}"/>
    <cellStyle name="Normal 9 2 4 11" xfId="38755" xr:uid="{C5487F0D-3F34-48B0-8219-18A11EC8B853}"/>
    <cellStyle name="Normal 9 2 4 2" xfId="5199" xr:uid="{00000000-0005-0000-0000-000068580000}"/>
    <cellStyle name="Normal 9 2 4 2 2" xfId="6706" xr:uid="{00000000-0005-0000-0000-000069580000}"/>
    <cellStyle name="Normal 9 2 4 2 2 2" xfId="15751" xr:uid="{00000000-0005-0000-0000-00006A580000}"/>
    <cellStyle name="Normal 9 2 4 2 2 3" xfId="19716" xr:uid="{00000000-0005-0000-0000-00006B580000}"/>
    <cellStyle name="Normal 9 2 4 2 2 4" xfId="23493" xr:uid="{00000000-0005-0000-0000-00006C580000}"/>
    <cellStyle name="Normal 9 2 4 2 2 5" xfId="33300" xr:uid="{00000000-0005-0000-0000-00006D580000}"/>
    <cellStyle name="Normal 9 2 4 2 2 6" xfId="36899" xr:uid="{4B5DD177-4ECC-4F91-8187-D945F114526C}"/>
    <cellStyle name="Normal 9 2 4 2 2 7" xfId="40441" xr:uid="{037F16D0-8282-40D4-899C-9E272A1DB97D}"/>
    <cellStyle name="Normal 9 2 4 2 3" xfId="14387" xr:uid="{00000000-0005-0000-0000-00006E580000}"/>
    <cellStyle name="Normal 9 2 4 2 4" xfId="18350" xr:uid="{00000000-0005-0000-0000-00006F580000}"/>
    <cellStyle name="Normal 9 2 4 2 5" xfId="22134" xr:uid="{00000000-0005-0000-0000-000070580000}"/>
    <cellStyle name="Normal 9 2 4 2 6" xfId="31940" xr:uid="{00000000-0005-0000-0000-000071580000}"/>
    <cellStyle name="Normal 9 2 4 2 7" xfId="35545" xr:uid="{A3C362C8-9DC2-4A9D-A876-29A675B0ADE3}"/>
    <cellStyle name="Normal 9 2 4 2 8" xfId="39087" xr:uid="{31EEDBBE-5197-4AEC-9B49-BC68367236AF}"/>
    <cellStyle name="Normal 9 2 4 3" xfId="5531" xr:uid="{00000000-0005-0000-0000-000072580000}"/>
    <cellStyle name="Normal 9 2 4 3 2" xfId="7038" xr:uid="{00000000-0005-0000-0000-000073580000}"/>
    <cellStyle name="Normal 9 2 4 3 2 2" xfId="16083" xr:uid="{00000000-0005-0000-0000-000074580000}"/>
    <cellStyle name="Normal 9 2 4 3 2 3" xfId="20048" xr:uid="{00000000-0005-0000-0000-000075580000}"/>
    <cellStyle name="Normal 9 2 4 3 2 4" xfId="23825" xr:uid="{00000000-0005-0000-0000-000076580000}"/>
    <cellStyle name="Normal 9 2 4 3 2 5" xfId="33632" xr:uid="{00000000-0005-0000-0000-000077580000}"/>
    <cellStyle name="Normal 9 2 4 3 2 6" xfId="37231" xr:uid="{4CD93243-4D0E-4C79-B605-4E0182366531}"/>
    <cellStyle name="Normal 9 2 4 3 2 7" xfId="40773" xr:uid="{94F1E16C-A3BA-4554-BA7E-F4522A1829B0}"/>
    <cellStyle name="Normal 9 2 4 3 3" xfId="14719" xr:uid="{00000000-0005-0000-0000-000078580000}"/>
    <cellStyle name="Normal 9 2 4 3 4" xfId="18682" xr:uid="{00000000-0005-0000-0000-000079580000}"/>
    <cellStyle name="Normal 9 2 4 3 5" xfId="22466" xr:uid="{00000000-0005-0000-0000-00007A580000}"/>
    <cellStyle name="Normal 9 2 4 3 6" xfId="32272" xr:uid="{00000000-0005-0000-0000-00007B580000}"/>
    <cellStyle name="Normal 9 2 4 3 7" xfId="35877" xr:uid="{D97240EA-B0D5-446D-86C1-1BCD7851D67A}"/>
    <cellStyle name="Normal 9 2 4 3 8" xfId="39419" xr:uid="{2916C55A-37B6-4FB8-96D0-140B260EBB8F}"/>
    <cellStyle name="Normal 9 2 4 4" xfId="5863" xr:uid="{00000000-0005-0000-0000-00007C580000}"/>
    <cellStyle name="Normal 9 2 4 4 2" xfId="7370" xr:uid="{00000000-0005-0000-0000-00007D580000}"/>
    <cellStyle name="Normal 9 2 4 4 2 2" xfId="16415" xr:uid="{00000000-0005-0000-0000-00007E580000}"/>
    <cellStyle name="Normal 9 2 4 4 2 3" xfId="20380" xr:uid="{00000000-0005-0000-0000-00007F580000}"/>
    <cellStyle name="Normal 9 2 4 4 2 4" xfId="24157" xr:uid="{00000000-0005-0000-0000-000080580000}"/>
    <cellStyle name="Normal 9 2 4 4 2 5" xfId="33964" xr:uid="{00000000-0005-0000-0000-000081580000}"/>
    <cellStyle name="Normal 9 2 4 4 2 6" xfId="37563" xr:uid="{41C847B4-DA92-44C2-AC18-B60CAE4E484D}"/>
    <cellStyle name="Normal 9 2 4 4 2 7" xfId="41105" xr:uid="{40416796-32F2-428A-A06B-338CE4F991A0}"/>
    <cellStyle name="Normal 9 2 4 4 3" xfId="15051" xr:uid="{00000000-0005-0000-0000-000082580000}"/>
    <cellStyle name="Normal 9 2 4 4 4" xfId="19014" xr:uid="{00000000-0005-0000-0000-000083580000}"/>
    <cellStyle name="Normal 9 2 4 4 5" xfId="22798" xr:uid="{00000000-0005-0000-0000-000084580000}"/>
    <cellStyle name="Normal 9 2 4 4 6" xfId="32604" xr:uid="{00000000-0005-0000-0000-000085580000}"/>
    <cellStyle name="Normal 9 2 4 4 7" xfId="36209" xr:uid="{11485AFF-9E38-4A4C-B4DA-083343BA2E49}"/>
    <cellStyle name="Normal 9 2 4 4 8" xfId="39751" xr:uid="{CB9486C9-80B5-4DA3-8ED3-987327658222}"/>
    <cellStyle name="Normal 9 2 4 5" xfId="6374" xr:uid="{00000000-0005-0000-0000-000086580000}"/>
    <cellStyle name="Normal 9 2 4 5 2" xfId="15419" xr:uid="{00000000-0005-0000-0000-000087580000}"/>
    <cellStyle name="Normal 9 2 4 5 3" xfId="19384" xr:uid="{00000000-0005-0000-0000-000088580000}"/>
    <cellStyle name="Normal 9 2 4 5 4" xfId="23161" xr:uid="{00000000-0005-0000-0000-000089580000}"/>
    <cellStyle name="Normal 9 2 4 5 5" xfId="32968" xr:uid="{00000000-0005-0000-0000-00008A580000}"/>
    <cellStyle name="Normal 9 2 4 5 6" xfId="36567" xr:uid="{2AF7DA92-75AE-4E6F-9BAA-C3D981000E82}"/>
    <cellStyle name="Normal 9 2 4 5 7" xfId="40109" xr:uid="{9D995290-7D90-49F1-8751-B290BE3A7979}"/>
    <cellStyle name="Normal 9 2 4 6" xfId="14055" xr:uid="{00000000-0005-0000-0000-00008B580000}"/>
    <cellStyle name="Normal 9 2 4 7" xfId="18018" xr:uid="{00000000-0005-0000-0000-00008C580000}"/>
    <cellStyle name="Normal 9 2 4 8" xfId="21802" xr:uid="{00000000-0005-0000-0000-00008D580000}"/>
    <cellStyle name="Normal 9 2 4 9" xfId="31608" xr:uid="{00000000-0005-0000-0000-00008E580000}"/>
    <cellStyle name="Normal 9 2 5" xfId="5033" xr:uid="{00000000-0005-0000-0000-00008F580000}"/>
    <cellStyle name="Normal 9 2 5 2" xfId="6540" xr:uid="{00000000-0005-0000-0000-000090580000}"/>
    <cellStyle name="Normal 9 2 5 2 2" xfId="15585" xr:uid="{00000000-0005-0000-0000-000091580000}"/>
    <cellStyle name="Normal 9 2 5 2 3" xfId="19550" xr:uid="{00000000-0005-0000-0000-000092580000}"/>
    <cellStyle name="Normal 9 2 5 2 4" xfId="23327" xr:uid="{00000000-0005-0000-0000-000093580000}"/>
    <cellStyle name="Normal 9 2 5 2 5" xfId="33134" xr:uid="{00000000-0005-0000-0000-000094580000}"/>
    <cellStyle name="Normal 9 2 5 2 6" xfId="36733" xr:uid="{E12CEA7C-6054-4875-831E-92D04F4BDF94}"/>
    <cellStyle name="Normal 9 2 5 2 7" xfId="40275" xr:uid="{003CF141-15D1-447C-8789-A36608BD5FA5}"/>
    <cellStyle name="Normal 9 2 5 3" xfId="14221" xr:uid="{00000000-0005-0000-0000-000095580000}"/>
    <cellStyle name="Normal 9 2 5 4" xfId="18184" xr:uid="{00000000-0005-0000-0000-000096580000}"/>
    <cellStyle name="Normal 9 2 5 5" xfId="21968" xr:uid="{00000000-0005-0000-0000-000097580000}"/>
    <cellStyle name="Normal 9 2 5 6" xfId="31774" xr:uid="{00000000-0005-0000-0000-000098580000}"/>
    <cellStyle name="Normal 9 2 5 7" xfId="35379" xr:uid="{1BEB9995-5311-4406-A450-6A2B05B72CBB}"/>
    <cellStyle name="Normal 9 2 5 8" xfId="38921" xr:uid="{1CB35D87-4998-45C5-BBA0-F8042AE8390C}"/>
    <cellStyle name="Normal 9 2 6" xfId="5365" xr:uid="{00000000-0005-0000-0000-000099580000}"/>
    <cellStyle name="Normal 9 2 6 2" xfId="6872" xr:uid="{00000000-0005-0000-0000-00009A580000}"/>
    <cellStyle name="Normal 9 2 6 2 2" xfId="15917" xr:uid="{00000000-0005-0000-0000-00009B580000}"/>
    <cellStyle name="Normal 9 2 6 2 3" xfId="19882" xr:uid="{00000000-0005-0000-0000-00009C580000}"/>
    <cellStyle name="Normal 9 2 6 2 4" xfId="23659" xr:uid="{00000000-0005-0000-0000-00009D580000}"/>
    <cellStyle name="Normal 9 2 6 2 5" xfId="33466" xr:uid="{00000000-0005-0000-0000-00009E580000}"/>
    <cellStyle name="Normal 9 2 6 2 6" xfId="37065" xr:uid="{CF878982-C735-473B-80D5-BBF4294D702F}"/>
    <cellStyle name="Normal 9 2 6 2 7" xfId="40607" xr:uid="{922098CD-8FF1-4F75-9009-977FAE667E8D}"/>
    <cellStyle name="Normal 9 2 6 3" xfId="14553" xr:uid="{00000000-0005-0000-0000-00009F580000}"/>
    <cellStyle name="Normal 9 2 6 4" xfId="18516" xr:uid="{00000000-0005-0000-0000-0000A0580000}"/>
    <cellStyle name="Normal 9 2 6 5" xfId="22300" xr:uid="{00000000-0005-0000-0000-0000A1580000}"/>
    <cellStyle name="Normal 9 2 6 6" xfId="32106" xr:uid="{00000000-0005-0000-0000-0000A2580000}"/>
    <cellStyle name="Normal 9 2 6 7" xfId="35711" xr:uid="{F50D96E8-15D6-4D49-95BD-980BD010A9C5}"/>
    <cellStyle name="Normal 9 2 6 8" xfId="39253" xr:uid="{47A1FFB3-0D0B-4F15-BCCE-84FABD066287}"/>
    <cellStyle name="Normal 9 2 7" xfId="5697" xr:uid="{00000000-0005-0000-0000-0000A3580000}"/>
    <cellStyle name="Normal 9 2 7 2" xfId="7204" xr:uid="{00000000-0005-0000-0000-0000A4580000}"/>
    <cellStyle name="Normal 9 2 7 2 2" xfId="16249" xr:uid="{00000000-0005-0000-0000-0000A5580000}"/>
    <cellStyle name="Normal 9 2 7 2 3" xfId="20214" xr:uid="{00000000-0005-0000-0000-0000A6580000}"/>
    <cellStyle name="Normal 9 2 7 2 4" xfId="23991" xr:uid="{00000000-0005-0000-0000-0000A7580000}"/>
    <cellStyle name="Normal 9 2 7 2 5" xfId="33798" xr:uid="{00000000-0005-0000-0000-0000A8580000}"/>
    <cellStyle name="Normal 9 2 7 2 6" xfId="37397" xr:uid="{B9BC337C-FABD-48D1-9CA7-F956C610E9E0}"/>
    <cellStyle name="Normal 9 2 7 2 7" xfId="40939" xr:uid="{749B1074-1134-46E8-8FEE-F9401B2EFEFE}"/>
    <cellStyle name="Normal 9 2 7 3" xfId="14885" xr:uid="{00000000-0005-0000-0000-0000A9580000}"/>
    <cellStyle name="Normal 9 2 7 4" xfId="18848" xr:uid="{00000000-0005-0000-0000-0000AA580000}"/>
    <cellStyle name="Normal 9 2 7 5" xfId="22632" xr:uid="{00000000-0005-0000-0000-0000AB580000}"/>
    <cellStyle name="Normal 9 2 7 6" xfId="32438" xr:uid="{00000000-0005-0000-0000-0000AC580000}"/>
    <cellStyle name="Normal 9 2 7 7" xfId="36043" xr:uid="{A0B4EDE7-CFEB-4199-B640-4DC582EB99C7}"/>
    <cellStyle name="Normal 9 2 7 8" xfId="39585" xr:uid="{63C3F397-2C30-41E9-A9A0-FE61D44111EC}"/>
    <cellStyle name="Normal 9 2 8" xfId="6207" xr:uid="{00000000-0005-0000-0000-0000AD580000}"/>
    <cellStyle name="Normal 9 2 8 2" xfId="15252" xr:uid="{00000000-0005-0000-0000-0000AE580000}"/>
    <cellStyle name="Normal 9 2 8 3" xfId="19217" xr:uid="{00000000-0005-0000-0000-0000AF580000}"/>
    <cellStyle name="Normal 9 2 8 4" xfId="22994" xr:uid="{00000000-0005-0000-0000-0000B0580000}"/>
    <cellStyle name="Normal 9 2 8 5" xfId="32801" xr:uid="{00000000-0005-0000-0000-0000B1580000}"/>
    <cellStyle name="Normal 9 2 8 6" xfId="36401" xr:uid="{EDC03D62-99AA-40A3-AAAA-B130A0164DA4}"/>
    <cellStyle name="Normal 9 2 8 7" xfId="39943" xr:uid="{53CE4BE8-E29E-49D8-8D41-E8306DFF40E4}"/>
    <cellStyle name="Normal 9 2 9" xfId="10215" xr:uid="{00000000-0005-0000-0000-0000B2580000}"/>
    <cellStyle name="Normal 9 20" xfId="713" xr:uid="{00000000-0005-0000-0000-0000B3580000}"/>
    <cellStyle name="Normal 9 21" xfId="714" xr:uid="{00000000-0005-0000-0000-0000B4580000}"/>
    <cellStyle name="Normal 9 22" xfId="715" xr:uid="{00000000-0005-0000-0000-0000B5580000}"/>
    <cellStyle name="Normal 9 23" xfId="716" xr:uid="{00000000-0005-0000-0000-0000B6580000}"/>
    <cellStyle name="Normal 9 24" xfId="717" xr:uid="{00000000-0005-0000-0000-0000B7580000}"/>
    <cellStyle name="Normal 9 25" xfId="718" xr:uid="{00000000-0005-0000-0000-0000B8580000}"/>
    <cellStyle name="Normal 9 26" xfId="719" xr:uid="{00000000-0005-0000-0000-0000B9580000}"/>
    <cellStyle name="Normal 9 27" xfId="720" xr:uid="{00000000-0005-0000-0000-0000BA580000}"/>
    <cellStyle name="Normal 9 28" xfId="721" xr:uid="{00000000-0005-0000-0000-0000BB580000}"/>
    <cellStyle name="Normal 9 29" xfId="722" xr:uid="{00000000-0005-0000-0000-0000BC580000}"/>
    <cellStyle name="Normal 9 3" xfId="723" xr:uid="{00000000-0005-0000-0000-0000BD580000}"/>
    <cellStyle name="Normal 9 3 10" xfId="17891" xr:uid="{00000000-0005-0000-0000-0000BE580000}"/>
    <cellStyle name="Normal 9 3 11" xfId="21675" xr:uid="{00000000-0005-0000-0000-0000BF580000}"/>
    <cellStyle name="Normal 9 3 12" xfId="31481" xr:uid="{00000000-0005-0000-0000-0000C0580000}"/>
    <cellStyle name="Normal 9 3 13" xfId="35086" xr:uid="{2509F8FC-64AB-44FC-9B57-53D6832ADDA9}"/>
    <cellStyle name="Normal 9 3 14" xfId="38628" xr:uid="{4B32077A-B357-4E38-9432-4684A82CA660}"/>
    <cellStyle name="Normal 9 3 2" xfId="4818" xr:uid="{00000000-0005-0000-0000-0000C1580000}"/>
    <cellStyle name="Normal 9 3 2 10" xfId="31564" xr:uid="{00000000-0005-0000-0000-0000C2580000}"/>
    <cellStyle name="Normal 9 3 2 11" xfId="35169" xr:uid="{F8D17F50-37E5-4458-8290-CE1AAEA79717}"/>
    <cellStyle name="Normal 9 3 2 12" xfId="38711" xr:uid="{46305BD8-BEB4-440C-91BD-6AD82A1E65D6}"/>
    <cellStyle name="Normal 9 3 2 2" xfId="4987" xr:uid="{00000000-0005-0000-0000-0000C3580000}"/>
    <cellStyle name="Normal 9 3 2 2 10" xfId="35335" xr:uid="{9B582203-64F5-4E14-97E7-86C786AAB505}"/>
    <cellStyle name="Normal 9 3 2 2 11" xfId="38877" xr:uid="{F48421E3-8DD4-46FC-A3F7-C0860B97CE95}"/>
    <cellStyle name="Normal 9 3 2 2 2" xfId="5321" xr:uid="{00000000-0005-0000-0000-0000C4580000}"/>
    <cellStyle name="Normal 9 3 2 2 2 2" xfId="6828" xr:uid="{00000000-0005-0000-0000-0000C5580000}"/>
    <cellStyle name="Normal 9 3 2 2 2 2 2" xfId="15873" xr:uid="{00000000-0005-0000-0000-0000C6580000}"/>
    <cellStyle name="Normal 9 3 2 2 2 2 3" xfId="19838" xr:uid="{00000000-0005-0000-0000-0000C7580000}"/>
    <cellStyle name="Normal 9 3 2 2 2 2 4" xfId="23615" xr:uid="{00000000-0005-0000-0000-0000C8580000}"/>
    <cellStyle name="Normal 9 3 2 2 2 2 5" xfId="33422" xr:uid="{00000000-0005-0000-0000-0000C9580000}"/>
    <cellStyle name="Normal 9 3 2 2 2 2 6" xfId="37021" xr:uid="{9432254C-2CBF-4A38-A605-6BE8FE5061E8}"/>
    <cellStyle name="Normal 9 3 2 2 2 2 7" xfId="40563" xr:uid="{48F39D4C-346B-4813-BC6E-10A540FBF467}"/>
    <cellStyle name="Normal 9 3 2 2 2 3" xfId="14509" xr:uid="{00000000-0005-0000-0000-0000CA580000}"/>
    <cellStyle name="Normal 9 3 2 2 2 4" xfId="18472" xr:uid="{00000000-0005-0000-0000-0000CB580000}"/>
    <cellStyle name="Normal 9 3 2 2 2 5" xfId="22256" xr:uid="{00000000-0005-0000-0000-0000CC580000}"/>
    <cellStyle name="Normal 9 3 2 2 2 6" xfId="32062" xr:uid="{00000000-0005-0000-0000-0000CD580000}"/>
    <cellStyle name="Normal 9 3 2 2 2 7" xfId="35667" xr:uid="{6582A18C-BF67-4A47-A387-56077E86F4C3}"/>
    <cellStyle name="Normal 9 3 2 2 2 8" xfId="39209" xr:uid="{EDA549AE-7DE3-41DC-86CA-5D9A0CFA400F}"/>
    <cellStyle name="Normal 9 3 2 2 3" xfId="5653" xr:uid="{00000000-0005-0000-0000-0000CE580000}"/>
    <cellStyle name="Normal 9 3 2 2 3 2" xfId="7160" xr:uid="{00000000-0005-0000-0000-0000CF580000}"/>
    <cellStyle name="Normal 9 3 2 2 3 2 2" xfId="16205" xr:uid="{00000000-0005-0000-0000-0000D0580000}"/>
    <cellStyle name="Normal 9 3 2 2 3 2 3" xfId="20170" xr:uid="{00000000-0005-0000-0000-0000D1580000}"/>
    <cellStyle name="Normal 9 3 2 2 3 2 4" xfId="23947" xr:uid="{00000000-0005-0000-0000-0000D2580000}"/>
    <cellStyle name="Normal 9 3 2 2 3 2 5" xfId="33754" xr:uid="{00000000-0005-0000-0000-0000D3580000}"/>
    <cellStyle name="Normal 9 3 2 2 3 2 6" xfId="37353" xr:uid="{D9C76125-DF68-48D2-B9E5-21EC3A510738}"/>
    <cellStyle name="Normal 9 3 2 2 3 2 7" xfId="40895" xr:uid="{E658479A-B9B8-4FC8-91D8-43869D60EEB1}"/>
    <cellStyle name="Normal 9 3 2 2 3 3" xfId="14841" xr:uid="{00000000-0005-0000-0000-0000D4580000}"/>
    <cellStyle name="Normal 9 3 2 2 3 4" xfId="18804" xr:uid="{00000000-0005-0000-0000-0000D5580000}"/>
    <cellStyle name="Normal 9 3 2 2 3 5" xfId="22588" xr:uid="{00000000-0005-0000-0000-0000D6580000}"/>
    <cellStyle name="Normal 9 3 2 2 3 6" xfId="32394" xr:uid="{00000000-0005-0000-0000-0000D7580000}"/>
    <cellStyle name="Normal 9 3 2 2 3 7" xfId="35999" xr:uid="{BA264974-96F0-4352-8106-9DBF38215363}"/>
    <cellStyle name="Normal 9 3 2 2 3 8" xfId="39541" xr:uid="{BCE4053A-07FF-4BEB-8B8A-7FF8A31A0131}"/>
    <cellStyle name="Normal 9 3 2 2 4" xfId="5985" xr:uid="{00000000-0005-0000-0000-0000D8580000}"/>
    <cellStyle name="Normal 9 3 2 2 4 2" xfId="7492" xr:uid="{00000000-0005-0000-0000-0000D9580000}"/>
    <cellStyle name="Normal 9 3 2 2 4 2 2" xfId="16537" xr:uid="{00000000-0005-0000-0000-0000DA580000}"/>
    <cellStyle name="Normal 9 3 2 2 4 2 3" xfId="20502" xr:uid="{00000000-0005-0000-0000-0000DB580000}"/>
    <cellStyle name="Normal 9 3 2 2 4 2 4" xfId="24279" xr:uid="{00000000-0005-0000-0000-0000DC580000}"/>
    <cellStyle name="Normal 9 3 2 2 4 2 5" xfId="34086" xr:uid="{00000000-0005-0000-0000-0000DD580000}"/>
    <cellStyle name="Normal 9 3 2 2 4 2 6" xfId="37685" xr:uid="{94B4866F-CC0D-40D6-9C45-314DB2B2FEE1}"/>
    <cellStyle name="Normal 9 3 2 2 4 2 7" xfId="41227" xr:uid="{591E0A55-BA58-4871-966C-4174FC80F386}"/>
    <cellStyle name="Normal 9 3 2 2 4 3" xfId="15173" xr:uid="{00000000-0005-0000-0000-0000DE580000}"/>
    <cellStyle name="Normal 9 3 2 2 4 4" xfId="19136" xr:uid="{00000000-0005-0000-0000-0000DF580000}"/>
    <cellStyle name="Normal 9 3 2 2 4 5" xfId="22920" xr:uid="{00000000-0005-0000-0000-0000E0580000}"/>
    <cellStyle name="Normal 9 3 2 2 4 6" xfId="32726" xr:uid="{00000000-0005-0000-0000-0000E1580000}"/>
    <cellStyle name="Normal 9 3 2 2 4 7" xfId="36331" xr:uid="{B7E2EDFF-6976-4AA8-A41C-BE9D343FA8E0}"/>
    <cellStyle name="Normal 9 3 2 2 4 8" xfId="39873" xr:uid="{382AC544-ED34-4C72-93CD-99C2445BCE22}"/>
    <cellStyle name="Normal 9 3 2 2 5" xfId="6496" xr:uid="{00000000-0005-0000-0000-0000E2580000}"/>
    <cellStyle name="Normal 9 3 2 2 5 2" xfId="15541" xr:uid="{00000000-0005-0000-0000-0000E3580000}"/>
    <cellStyle name="Normal 9 3 2 2 5 3" xfId="19506" xr:uid="{00000000-0005-0000-0000-0000E4580000}"/>
    <cellStyle name="Normal 9 3 2 2 5 4" xfId="23283" xr:uid="{00000000-0005-0000-0000-0000E5580000}"/>
    <cellStyle name="Normal 9 3 2 2 5 5" xfId="33090" xr:uid="{00000000-0005-0000-0000-0000E6580000}"/>
    <cellStyle name="Normal 9 3 2 2 5 6" xfId="36689" xr:uid="{B6A66729-6495-4966-A010-57B2B3E42AE2}"/>
    <cellStyle name="Normal 9 3 2 2 5 7" xfId="40231" xr:uid="{F8BC26B2-D5C0-4754-8ED3-23C4FEEDBFD2}"/>
    <cellStyle name="Normal 9 3 2 2 6" xfId="14177" xr:uid="{00000000-0005-0000-0000-0000E7580000}"/>
    <cellStyle name="Normal 9 3 2 2 7" xfId="18140" xr:uid="{00000000-0005-0000-0000-0000E8580000}"/>
    <cellStyle name="Normal 9 3 2 2 8" xfId="21924" xr:uid="{00000000-0005-0000-0000-0000E9580000}"/>
    <cellStyle name="Normal 9 3 2 2 9" xfId="31730" xr:uid="{00000000-0005-0000-0000-0000EA580000}"/>
    <cellStyle name="Normal 9 3 2 3" xfId="5155" xr:uid="{00000000-0005-0000-0000-0000EB580000}"/>
    <cellStyle name="Normal 9 3 2 3 2" xfId="6662" xr:uid="{00000000-0005-0000-0000-0000EC580000}"/>
    <cellStyle name="Normal 9 3 2 3 2 2" xfId="15707" xr:uid="{00000000-0005-0000-0000-0000ED580000}"/>
    <cellStyle name="Normal 9 3 2 3 2 3" xfId="19672" xr:uid="{00000000-0005-0000-0000-0000EE580000}"/>
    <cellStyle name="Normal 9 3 2 3 2 4" xfId="23449" xr:uid="{00000000-0005-0000-0000-0000EF580000}"/>
    <cellStyle name="Normal 9 3 2 3 2 5" xfId="33256" xr:uid="{00000000-0005-0000-0000-0000F0580000}"/>
    <cellStyle name="Normal 9 3 2 3 2 6" xfId="36855" xr:uid="{476B322E-E9E1-4FF9-91DE-7AE88E554D2A}"/>
    <cellStyle name="Normal 9 3 2 3 2 7" xfId="40397" xr:uid="{3C882DFA-9937-45C9-8280-6B67AE1A838E}"/>
    <cellStyle name="Normal 9 3 2 3 3" xfId="14343" xr:uid="{00000000-0005-0000-0000-0000F1580000}"/>
    <cellStyle name="Normal 9 3 2 3 4" xfId="18306" xr:uid="{00000000-0005-0000-0000-0000F2580000}"/>
    <cellStyle name="Normal 9 3 2 3 5" xfId="22090" xr:uid="{00000000-0005-0000-0000-0000F3580000}"/>
    <cellStyle name="Normal 9 3 2 3 6" xfId="31896" xr:uid="{00000000-0005-0000-0000-0000F4580000}"/>
    <cellStyle name="Normal 9 3 2 3 7" xfId="35501" xr:uid="{803151AE-F503-4B7B-B362-B1CDD887C727}"/>
    <cellStyle name="Normal 9 3 2 3 8" xfId="39043" xr:uid="{D8B66AB1-5C34-4CAD-A65A-153D19BB21A2}"/>
    <cellStyle name="Normal 9 3 2 4" xfId="5487" xr:uid="{00000000-0005-0000-0000-0000F5580000}"/>
    <cellStyle name="Normal 9 3 2 4 2" xfId="6994" xr:uid="{00000000-0005-0000-0000-0000F6580000}"/>
    <cellStyle name="Normal 9 3 2 4 2 2" xfId="16039" xr:uid="{00000000-0005-0000-0000-0000F7580000}"/>
    <cellStyle name="Normal 9 3 2 4 2 3" xfId="20004" xr:uid="{00000000-0005-0000-0000-0000F8580000}"/>
    <cellStyle name="Normal 9 3 2 4 2 4" xfId="23781" xr:uid="{00000000-0005-0000-0000-0000F9580000}"/>
    <cellStyle name="Normal 9 3 2 4 2 5" xfId="33588" xr:uid="{00000000-0005-0000-0000-0000FA580000}"/>
    <cellStyle name="Normal 9 3 2 4 2 6" xfId="37187" xr:uid="{103883D7-B06F-4653-9F77-84A7AE2CCBA5}"/>
    <cellStyle name="Normal 9 3 2 4 2 7" xfId="40729" xr:uid="{6250DD39-8BEE-47DE-B7C7-230E4B29152A}"/>
    <cellStyle name="Normal 9 3 2 4 3" xfId="14675" xr:uid="{00000000-0005-0000-0000-0000FB580000}"/>
    <cellStyle name="Normal 9 3 2 4 4" xfId="18638" xr:uid="{00000000-0005-0000-0000-0000FC580000}"/>
    <cellStyle name="Normal 9 3 2 4 5" xfId="22422" xr:uid="{00000000-0005-0000-0000-0000FD580000}"/>
    <cellStyle name="Normal 9 3 2 4 6" xfId="32228" xr:uid="{00000000-0005-0000-0000-0000FE580000}"/>
    <cellStyle name="Normal 9 3 2 4 7" xfId="35833" xr:uid="{D5322A9C-69BF-41A4-8100-0795B4E4F2C9}"/>
    <cellStyle name="Normal 9 3 2 4 8" xfId="39375" xr:uid="{2C122418-8CF7-465F-8475-AAC4CF1E7F6F}"/>
    <cellStyle name="Normal 9 3 2 5" xfId="5819" xr:uid="{00000000-0005-0000-0000-0000FF580000}"/>
    <cellStyle name="Normal 9 3 2 5 2" xfId="7326" xr:uid="{00000000-0005-0000-0000-000000590000}"/>
    <cellStyle name="Normal 9 3 2 5 2 2" xfId="16371" xr:uid="{00000000-0005-0000-0000-000001590000}"/>
    <cellStyle name="Normal 9 3 2 5 2 3" xfId="20336" xr:uid="{00000000-0005-0000-0000-000002590000}"/>
    <cellStyle name="Normal 9 3 2 5 2 4" xfId="24113" xr:uid="{00000000-0005-0000-0000-000003590000}"/>
    <cellStyle name="Normal 9 3 2 5 2 5" xfId="33920" xr:uid="{00000000-0005-0000-0000-000004590000}"/>
    <cellStyle name="Normal 9 3 2 5 2 6" xfId="37519" xr:uid="{8F49847F-1EC1-486D-BE06-49301B694DAB}"/>
    <cellStyle name="Normal 9 3 2 5 2 7" xfId="41061" xr:uid="{A2C4EEF7-63B7-4267-879B-7446DCDDC00F}"/>
    <cellStyle name="Normal 9 3 2 5 3" xfId="15007" xr:uid="{00000000-0005-0000-0000-000005590000}"/>
    <cellStyle name="Normal 9 3 2 5 4" xfId="18970" xr:uid="{00000000-0005-0000-0000-000006590000}"/>
    <cellStyle name="Normal 9 3 2 5 5" xfId="22754" xr:uid="{00000000-0005-0000-0000-000007590000}"/>
    <cellStyle name="Normal 9 3 2 5 6" xfId="32560" xr:uid="{00000000-0005-0000-0000-000008590000}"/>
    <cellStyle name="Normal 9 3 2 5 7" xfId="36165" xr:uid="{A1BD9D67-08AF-4EC0-8777-F45B1A027455}"/>
    <cellStyle name="Normal 9 3 2 5 8" xfId="39707" xr:uid="{25D96208-8DD9-4AE3-BD00-05A8222A7482}"/>
    <cellStyle name="Normal 9 3 2 6" xfId="6330" xr:uid="{00000000-0005-0000-0000-000009590000}"/>
    <cellStyle name="Normal 9 3 2 6 2" xfId="15375" xr:uid="{00000000-0005-0000-0000-00000A590000}"/>
    <cellStyle name="Normal 9 3 2 6 3" xfId="19340" xr:uid="{00000000-0005-0000-0000-00000B590000}"/>
    <cellStyle name="Normal 9 3 2 6 4" xfId="23117" xr:uid="{00000000-0005-0000-0000-00000C590000}"/>
    <cellStyle name="Normal 9 3 2 6 5" xfId="32924" xr:uid="{00000000-0005-0000-0000-00000D590000}"/>
    <cellStyle name="Normal 9 3 2 6 6" xfId="36523" xr:uid="{2CADA060-AA97-4B56-B645-C4135031B2F9}"/>
    <cellStyle name="Normal 9 3 2 6 7" xfId="40065" xr:uid="{97535F58-56A6-473D-A5ED-F2589C026A31}"/>
    <cellStyle name="Normal 9 3 2 7" xfId="14011" xr:uid="{00000000-0005-0000-0000-00000E590000}"/>
    <cellStyle name="Normal 9 3 2 8" xfId="17974" xr:uid="{00000000-0005-0000-0000-00000F590000}"/>
    <cellStyle name="Normal 9 3 2 9" xfId="21758" xr:uid="{00000000-0005-0000-0000-000010590000}"/>
    <cellStyle name="Normal 9 3 3" xfId="4904" xr:uid="{00000000-0005-0000-0000-000011590000}"/>
    <cellStyle name="Normal 9 3 3 10" xfId="35252" xr:uid="{4E4E4349-D19D-44CB-AF0E-82913CC1AF77}"/>
    <cellStyle name="Normal 9 3 3 11" xfId="38794" xr:uid="{0A97B6F3-D7C8-4F09-BBB0-26E8171557DF}"/>
    <cellStyle name="Normal 9 3 3 2" xfId="5238" xr:uid="{00000000-0005-0000-0000-000012590000}"/>
    <cellStyle name="Normal 9 3 3 2 2" xfId="6745" xr:uid="{00000000-0005-0000-0000-000013590000}"/>
    <cellStyle name="Normal 9 3 3 2 2 2" xfId="15790" xr:uid="{00000000-0005-0000-0000-000014590000}"/>
    <cellStyle name="Normal 9 3 3 2 2 3" xfId="19755" xr:uid="{00000000-0005-0000-0000-000015590000}"/>
    <cellStyle name="Normal 9 3 3 2 2 4" xfId="23532" xr:uid="{00000000-0005-0000-0000-000016590000}"/>
    <cellStyle name="Normal 9 3 3 2 2 5" xfId="33339" xr:uid="{00000000-0005-0000-0000-000017590000}"/>
    <cellStyle name="Normal 9 3 3 2 2 6" xfId="36938" xr:uid="{ECBCB0A5-7252-4DEC-B91C-581F3BC457C5}"/>
    <cellStyle name="Normal 9 3 3 2 2 7" xfId="40480" xr:uid="{4C6B4F29-D26C-402F-A67D-E6BEBF3DCF3E}"/>
    <cellStyle name="Normal 9 3 3 2 3" xfId="14426" xr:uid="{00000000-0005-0000-0000-000018590000}"/>
    <cellStyle name="Normal 9 3 3 2 4" xfId="18389" xr:uid="{00000000-0005-0000-0000-000019590000}"/>
    <cellStyle name="Normal 9 3 3 2 5" xfId="22173" xr:uid="{00000000-0005-0000-0000-00001A590000}"/>
    <cellStyle name="Normal 9 3 3 2 6" xfId="31979" xr:uid="{00000000-0005-0000-0000-00001B590000}"/>
    <cellStyle name="Normal 9 3 3 2 7" xfId="35584" xr:uid="{C9D334DE-BD7E-4441-9C6C-CF7D442807E6}"/>
    <cellStyle name="Normal 9 3 3 2 8" xfId="39126" xr:uid="{9132ACEE-FBB4-4946-8902-5D73426028DF}"/>
    <cellStyle name="Normal 9 3 3 3" xfId="5570" xr:uid="{00000000-0005-0000-0000-00001C590000}"/>
    <cellStyle name="Normal 9 3 3 3 2" xfId="7077" xr:uid="{00000000-0005-0000-0000-00001D590000}"/>
    <cellStyle name="Normal 9 3 3 3 2 2" xfId="16122" xr:uid="{00000000-0005-0000-0000-00001E590000}"/>
    <cellStyle name="Normal 9 3 3 3 2 3" xfId="20087" xr:uid="{00000000-0005-0000-0000-00001F590000}"/>
    <cellStyle name="Normal 9 3 3 3 2 4" xfId="23864" xr:uid="{00000000-0005-0000-0000-000020590000}"/>
    <cellStyle name="Normal 9 3 3 3 2 5" xfId="33671" xr:uid="{00000000-0005-0000-0000-000021590000}"/>
    <cellStyle name="Normal 9 3 3 3 2 6" xfId="37270" xr:uid="{21DC68EA-D334-470D-9274-5298E9985EA7}"/>
    <cellStyle name="Normal 9 3 3 3 2 7" xfId="40812" xr:uid="{66D17C6E-8852-4E6A-A199-7721865E2984}"/>
    <cellStyle name="Normal 9 3 3 3 3" xfId="14758" xr:uid="{00000000-0005-0000-0000-000022590000}"/>
    <cellStyle name="Normal 9 3 3 3 4" xfId="18721" xr:uid="{00000000-0005-0000-0000-000023590000}"/>
    <cellStyle name="Normal 9 3 3 3 5" xfId="22505" xr:uid="{00000000-0005-0000-0000-000024590000}"/>
    <cellStyle name="Normal 9 3 3 3 6" xfId="32311" xr:uid="{00000000-0005-0000-0000-000025590000}"/>
    <cellStyle name="Normal 9 3 3 3 7" xfId="35916" xr:uid="{22D47350-A337-441A-B355-7632C86E2977}"/>
    <cellStyle name="Normal 9 3 3 3 8" xfId="39458" xr:uid="{4C18B9E0-8A69-405F-A69A-00AE9B3F0B2D}"/>
    <cellStyle name="Normal 9 3 3 4" xfId="5902" xr:uid="{00000000-0005-0000-0000-000026590000}"/>
    <cellStyle name="Normal 9 3 3 4 2" xfId="7409" xr:uid="{00000000-0005-0000-0000-000027590000}"/>
    <cellStyle name="Normal 9 3 3 4 2 2" xfId="16454" xr:uid="{00000000-0005-0000-0000-000028590000}"/>
    <cellStyle name="Normal 9 3 3 4 2 3" xfId="20419" xr:uid="{00000000-0005-0000-0000-000029590000}"/>
    <cellStyle name="Normal 9 3 3 4 2 4" xfId="24196" xr:uid="{00000000-0005-0000-0000-00002A590000}"/>
    <cellStyle name="Normal 9 3 3 4 2 5" xfId="34003" xr:uid="{00000000-0005-0000-0000-00002B590000}"/>
    <cellStyle name="Normal 9 3 3 4 2 6" xfId="37602" xr:uid="{7E87CB30-E2BA-4D1C-9521-FD95C120C617}"/>
    <cellStyle name="Normal 9 3 3 4 2 7" xfId="41144" xr:uid="{23F8C775-8C3A-45EC-932A-E227099D761A}"/>
    <cellStyle name="Normal 9 3 3 4 3" xfId="15090" xr:uid="{00000000-0005-0000-0000-00002C590000}"/>
    <cellStyle name="Normal 9 3 3 4 4" xfId="19053" xr:uid="{00000000-0005-0000-0000-00002D590000}"/>
    <cellStyle name="Normal 9 3 3 4 5" xfId="22837" xr:uid="{00000000-0005-0000-0000-00002E590000}"/>
    <cellStyle name="Normal 9 3 3 4 6" xfId="32643" xr:uid="{00000000-0005-0000-0000-00002F590000}"/>
    <cellStyle name="Normal 9 3 3 4 7" xfId="36248" xr:uid="{27A3E74E-3795-4B40-8279-4EE70E69DEA0}"/>
    <cellStyle name="Normal 9 3 3 4 8" xfId="39790" xr:uid="{30FA0697-2A70-4D5B-97D9-6E81EACA2F8F}"/>
    <cellStyle name="Normal 9 3 3 5" xfId="6413" xr:uid="{00000000-0005-0000-0000-000030590000}"/>
    <cellStyle name="Normal 9 3 3 5 2" xfId="15458" xr:uid="{00000000-0005-0000-0000-000031590000}"/>
    <cellStyle name="Normal 9 3 3 5 3" xfId="19423" xr:uid="{00000000-0005-0000-0000-000032590000}"/>
    <cellStyle name="Normal 9 3 3 5 4" xfId="23200" xr:uid="{00000000-0005-0000-0000-000033590000}"/>
    <cellStyle name="Normal 9 3 3 5 5" xfId="33007" xr:uid="{00000000-0005-0000-0000-000034590000}"/>
    <cellStyle name="Normal 9 3 3 5 6" xfId="36606" xr:uid="{A9145E6D-4109-4920-9B2D-17CF54649253}"/>
    <cellStyle name="Normal 9 3 3 5 7" xfId="40148" xr:uid="{DF86929D-06D6-4BCD-B261-1553C0FBCBF1}"/>
    <cellStyle name="Normal 9 3 3 6" xfId="14094" xr:uid="{00000000-0005-0000-0000-000035590000}"/>
    <cellStyle name="Normal 9 3 3 7" xfId="18057" xr:uid="{00000000-0005-0000-0000-000036590000}"/>
    <cellStyle name="Normal 9 3 3 8" xfId="21841" xr:uid="{00000000-0005-0000-0000-000037590000}"/>
    <cellStyle name="Normal 9 3 3 9" xfId="31647" xr:uid="{00000000-0005-0000-0000-000038590000}"/>
    <cellStyle name="Normal 9 3 4" xfId="5072" xr:uid="{00000000-0005-0000-0000-000039590000}"/>
    <cellStyle name="Normal 9 3 4 2" xfId="6579" xr:uid="{00000000-0005-0000-0000-00003A590000}"/>
    <cellStyle name="Normal 9 3 4 2 2" xfId="15624" xr:uid="{00000000-0005-0000-0000-00003B590000}"/>
    <cellStyle name="Normal 9 3 4 2 3" xfId="19589" xr:uid="{00000000-0005-0000-0000-00003C590000}"/>
    <cellStyle name="Normal 9 3 4 2 4" xfId="23366" xr:uid="{00000000-0005-0000-0000-00003D590000}"/>
    <cellStyle name="Normal 9 3 4 2 5" xfId="33173" xr:uid="{00000000-0005-0000-0000-00003E590000}"/>
    <cellStyle name="Normal 9 3 4 2 6" xfId="36772" xr:uid="{A787AFF6-E301-42F5-B9BF-E122380D5AD4}"/>
    <cellStyle name="Normal 9 3 4 2 7" xfId="40314" xr:uid="{BA0C94BB-84E1-4B6B-988F-8701B314E425}"/>
    <cellStyle name="Normal 9 3 4 3" xfId="14260" xr:uid="{00000000-0005-0000-0000-00003F590000}"/>
    <cellStyle name="Normal 9 3 4 4" xfId="18223" xr:uid="{00000000-0005-0000-0000-000040590000}"/>
    <cellStyle name="Normal 9 3 4 5" xfId="22007" xr:uid="{00000000-0005-0000-0000-000041590000}"/>
    <cellStyle name="Normal 9 3 4 6" xfId="31813" xr:uid="{00000000-0005-0000-0000-000042590000}"/>
    <cellStyle name="Normal 9 3 4 7" xfId="35418" xr:uid="{3F0BD8E4-8195-4E39-A4C0-A57ADB206BF3}"/>
    <cellStyle name="Normal 9 3 4 8" xfId="38960" xr:uid="{A5DB926E-041E-47EB-AFC1-95F9E9941E0B}"/>
    <cellStyle name="Normal 9 3 5" xfId="5404" xr:uid="{00000000-0005-0000-0000-000043590000}"/>
    <cellStyle name="Normal 9 3 5 2" xfId="6911" xr:uid="{00000000-0005-0000-0000-000044590000}"/>
    <cellStyle name="Normal 9 3 5 2 2" xfId="15956" xr:uid="{00000000-0005-0000-0000-000045590000}"/>
    <cellStyle name="Normal 9 3 5 2 3" xfId="19921" xr:uid="{00000000-0005-0000-0000-000046590000}"/>
    <cellStyle name="Normal 9 3 5 2 4" xfId="23698" xr:uid="{00000000-0005-0000-0000-000047590000}"/>
    <cellStyle name="Normal 9 3 5 2 5" xfId="33505" xr:uid="{00000000-0005-0000-0000-000048590000}"/>
    <cellStyle name="Normal 9 3 5 2 6" xfId="37104" xr:uid="{9AAA9479-FCB6-4546-9734-72CD34867431}"/>
    <cellStyle name="Normal 9 3 5 2 7" xfId="40646" xr:uid="{6DBAEA87-7407-4048-AC89-1E5E5F5F2B29}"/>
    <cellStyle name="Normal 9 3 5 3" xfId="14592" xr:uid="{00000000-0005-0000-0000-000049590000}"/>
    <cellStyle name="Normal 9 3 5 4" xfId="18555" xr:uid="{00000000-0005-0000-0000-00004A590000}"/>
    <cellStyle name="Normal 9 3 5 5" xfId="22339" xr:uid="{00000000-0005-0000-0000-00004B590000}"/>
    <cellStyle name="Normal 9 3 5 6" xfId="32145" xr:uid="{00000000-0005-0000-0000-00004C590000}"/>
    <cellStyle name="Normal 9 3 5 7" xfId="35750" xr:uid="{63D0BF61-4C69-4907-849F-0A73BC022B84}"/>
    <cellStyle name="Normal 9 3 5 8" xfId="39292" xr:uid="{16BC930B-073A-4B70-9E61-5ECDF7EA914B}"/>
    <cellStyle name="Normal 9 3 6" xfId="5736" xr:uid="{00000000-0005-0000-0000-00004D590000}"/>
    <cellStyle name="Normal 9 3 6 2" xfId="7243" xr:uid="{00000000-0005-0000-0000-00004E590000}"/>
    <cellStyle name="Normal 9 3 6 2 2" xfId="16288" xr:uid="{00000000-0005-0000-0000-00004F590000}"/>
    <cellStyle name="Normal 9 3 6 2 3" xfId="20253" xr:uid="{00000000-0005-0000-0000-000050590000}"/>
    <cellStyle name="Normal 9 3 6 2 4" xfId="24030" xr:uid="{00000000-0005-0000-0000-000051590000}"/>
    <cellStyle name="Normal 9 3 6 2 5" xfId="33837" xr:uid="{00000000-0005-0000-0000-000052590000}"/>
    <cellStyle name="Normal 9 3 6 2 6" xfId="37436" xr:uid="{870D4C61-BC94-4F2C-8BDF-13EC58B50B1F}"/>
    <cellStyle name="Normal 9 3 6 2 7" xfId="40978" xr:uid="{06FB2E67-01FD-4F98-B031-BC14269EF1AC}"/>
    <cellStyle name="Normal 9 3 6 3" xfId="14924" xr:uid="{00000000-0005-0000-0000-000053590000}"/>
    <cellStyle name="Normal 9 3 6 4" xfId="18887" xr:uid="{00000000-0005-0000-0000-000054590000}"/>
    <cellStyle name="Normal 9 3 6 5" xfId="22671" xr:uid="{00000000-0005-0000-0000-000055590000}"/>
    <cellStyle name="Normal 9 3 6 6" xfId="32477" xr:uid="{00000000-0005-0000-0000-000056590000}"/>
    <cellStyle name="Normal 9 3 6 7" xfId="36082" xr:uid="{C5F8A015-7E8B-42E6-B414-71E9DEF051C5}"/>
    <cellStyle name="Normal 9 3 6 8" xfId="39624" xr:uid="{D282F102-5A75-4C78-8231-094053E5A6E0}"/>
    <cellStyle name="Normal 9 3 7" xfId="6247" xr:uid="{00000000-0005-0000-0000-000057590000}"/>
    <cellStyle name="Normal 9 3 7 2" xfId="15292" xr:uid="{00000000-0005-0000-0000-000058590000}"/>
    <cellStyle name="Normal 9 3 7 3" xfId="19257" xr:uid="{00000000-0005-0000-0000-000059590000}"/>
    <cellStyle name="Normal 9 3 7 4" xfId="23034" xr:uid="{00000000-0005-0000-0000-00005A590000}"/>
    <cellStyle name="Normal 9 3 7 5" xfId="32841" xr:uid="{00000000-0005-0000-0000-00005B590000}"/>
    <cellStyle name="Normal 9 3 7 6" xfId="36440" xr:uid="{1CD1D519-0882-4638-8421-DC14A363FA3E}"/>
    <cellStyle name="Normal 9 3 7 7" xfId="39982" xr:uid="{48DF0295-C268-4A48-8D54-6570B2D0D477}"/>
    <cellStyle name="Normal 9 3 8" xfId="4735" xr:uid="{00000000-0005-0000-0000-00005C590000}"/>
    <cellStyle name="Normal 9 3 9" xfId="13928" xr:uid="{00000000-0005-0000-0000-00005D590000}"/>
    <cellStyle name="Normal 9 30" xfId="724" xr:uid="{00000000-0005-0000-0000-00005E590000}"/>
    <cellStyle name="Normal 9 31" xfId="725" xr:uid="{00000000-0005-0000-0000-00005F590000}"/>
    <cellStyle name="Normal 9 32" xfId="726" xr:uid="{00000000-0005-0000-0000-000060590000}"/>
    <cellStyle name="Normal 9 33" xfId="727" xr:uid="{00000000-0005-0000-0000-000061590000}"/>
    <cellStyle name="Normal 9 34" xfId="728" xr:uid="{00000000-0005-0000-0000-000062590000}"/>
    <cellStyle name="Normal 9 35" xfId="729" xr:uid="{00000000-0005-0000-0000-000063590000}"/>
    <cellStyle name="Normal 9 36" xfId="730" xr:uid="{00000000-0005-0000-0000-000064590000}"/>
    <cellStyle name="Normal 9 37" xfId="4672" xr:uid="{00000000-0005-0000-0000-000065590000}"/>
    <cellStyle name="Normal 9 38" xfId="13778" xr:uid="{00000000-0005-0000-0000-000066590000}"/>
    <cellStyle name="Normal 9 39" xfId="13882" xr:uid="{00000000-0005-0000-0000-000067590000}"/>
    <cellStyle name="Normal 9 4" xfId="731" xr:uid="{00000000-0005-0000-0000-000068590000}"/>
    <cellStyle name="Normal 9 4 10" xfId="17901" xr:uid="{00000000-0005-0000-0000-000069590000}"/>
    <cellStyle name="Normal 9 4 11" xfId="21685" xr:uid="{00000000-0005-0000-0000-00006A590000}"/>
    <cellStyle name="Normal 9 4 12" xfId="31491" xr:uid="{00000000-0005-0000-0000-00006B590000}"/>
    <cellStyle name="Normal 9 4 13" xfId="35096" xr:uid="{62A1D706-113C-442C-904A-A0F5E4F35394}"/>
    <cellStyle name="Normal 9 4 14" xfId="38638" xr:uid="{C3EF7DE3-CC1E-4197-A69D-C143AE559E27}"/>
    <cellStyle name="Normal 9 4 2" xfId="4828" xr:uid="{00000000-0005-0000-0000-00006C590000}"/>
    <cellStyle name="Normal 9 4 2 10" xfId="31574" xr:uid="{00000000-0005-0000-0000-00006D590000}"/>
    <cellStyle name="Normal 9 4 2 11" xfId="35179" xr:uid="{61BE4156-C6AC-4E2B-937E-BF7A58114639}"/>
    <cellStyle name="Normal 9 4 2 12" xfId="38721" xr:uid="{06F5D415-1174-4151-9FA9-8AED9FB189DB}"/>
    <cellStyle name="Normal 9 4 2 2" xfId="4997" xr:uid="{00000000-0005-0000-0000-00006E590000}"/>
    <cellStyle name="Normal 9 4 2 2 10" xfId="35345" xr:uid="{E58CF464-4E73-4575-A8AA-159BC2A6EE08}"/>
    <cellStyle name="Normal 9 4 2 2 11" xfId="38887" xr:uid="{C1E6693B-AA8A-488D-8632-3E28A544CD12}"/>
    <cellStyle name="Normal 9 4 2 2 2" xfId="5331" xr:uid="{00000000-0005-0000-0000-00006F590000}"/>
    <cellStyle name="Normal 9 4 2 2 2 2" xfId="6838" xr:uid="{00000000-0005-0000-0000-000070590000}"/>
    <cellStyle name="Normal 9 4 2 2 2 2 2" xfId="15883" xr:uid="{00000000-0005-0000-0000-000071590000}"/>
    <cellStyle name="Normal 9 4 2 2 2 2 3" xfId="19848" xr:uid="{00000000-0005-0000-0000-000072590000}"/>
    <cellStyle name="Normal 9 4 2 2 2 2 4" xfId="23625" xr:uid="{00000000-0005-0000-0000-000073590000}"/>
    <cellStyle name="Normal 9 4 2 2 2 2 5" xfId="33432" xr:uid="{00000000-0005-0000-0000-000074590000}"/>
    <cellStyle name="Normal 9 4 2 2 2 2 6" xfId="37031" xr:uid="{8C352367-7C9C-4D7A-8C29-C81DF381FCC1}"/>
    <cellStyle name="Normal 9 4 2 2 2 2 7" xfId="40573" xr:uid="{75C79D91-3954-4261-A821-2806030C8421}"/>
    <cellStyle name="Normal 9 4 2 2 2 3" xfId="14519" xr:uid="{00000000-0005-0000-0000-000075590000}"/>
    <cellStyle name="Normal 9 4 2 2 2 4" xfId="18482" xr:uid="{00000000-0005-0000-0000-000076590000}"/>
    <cellStyle name="Normal 9 4 2 2 2 5" xfId="22266" xr:uid="{00000000-0005-0000-0000-000077590000}"/>
    <cellStyle name="Normal 9 4 2 2 2 6" xfId="32072" xr:uid="{00000000-0005-0000-0000-000078590000}"/>
    <cellStyle name="Normal 9 4 2 2 2 7" xfId="35677" xr:uid="{DD622F0A-70B8-46BD-944B-13D4FCB51F48}"/>
    <cellStyle name="Normal 9 4 2 2 2 8" xfId="39219" xr:uid="{823E300D-E1F7-4C0D-901B-7FD3DBB1E092}"/>
    <cellStyle name="Normal 9 4 2 2 3" xfId="5663" xr:uid="{00000000-0005-0000-0000-000079590000}"/>
    <cellStyle name="Normal 9 4 2 2 3 2" xfId="7170" xr:uid="{00000000-0005-0000-0000-00007A590000}"/>
    <cellStyle name="Normal 9 4 2 2 3 2 2" xfId="16215" xr:uid="{00000000-0005-0000-0000-00007B590000}"/>
    <cellStyle name="Normal 9 4 2 2 3 2 3" xfId="20180" xr:uid="{00000000-0005-0000-0000-00007C590000}"/>
    <cellStyle name="Normal 9 4 2 2 3 2 4" xfId="23957" xr:uid="{00000000-0005-0000-0000-00007D590000}"/>
    <cellStyle name="Normal 9 4 2 2 3 2 5" xfId="33764" xr:uid="{00000000-0005-0000-0000-00007E590000}"/>
    <cellStyle name="Normal 9 4 2 2 3 2 6" xfId="37363" xr:uid="{7E17F43E-0951-4F8E-A978-809515C24102}"/>
    <cellStyle name="Normal 9 4 2 2 3 2 7" xfId="40905" xr:uid="{5D6EBEE1-B28D-43F7-A99E-E5A69E677241}"/>
    <cellStyle name="Normal 9 4 2 2 3 3" xfId="14851" xr:uid="{00000000-0005-0000-0000-00007F590000}"/>
    <cellStyle name="Normal 9 4 2 2 3 4" xfId="18814" xr:uid="{00000000-0005-0000-0000-000080590000}"/>
    <cellStyle name="Normal 9 4 2 2 3 5" xfId="22598" xr:uid="{00000000-0005-0000-0000-000081590000}"/>
    <cellStyle name="Normal 9 4 2 2 3 6" xfId="32404" xr:uid="{00000000-0005-0000-0000-000082590000}"/>
    <cellStyle name="Normal 9 4 2 2 3 7" xfId="36009" xr:uid="{1D392A25-C1DE-4BFD-B406-7A369ABBCDEB}"/>
    <cellStyle name="Normal 9 4 2 2 3 8" xfId="39551" xr:uid="{B1B79F29-DE31-46CA-8BB5-EB6E086583B3}"/>
    <cellStyle name="Normal 9 4 2 2 4" xfId="5995" xr:uid="{00000000-0005-0000-0000-000083590000}"/>
    <cellStyle name="Normal 9 4 2 2 4 2" xfId="7502" xr:uid="{00000000-0005-0000-0000-000084590000}"/>
    <cellStyle name="Normal 9 4 2 2 4 2 2" xfId="16547" xr:uid="{00000000-0005-0000-0000-000085590000}"/>
    <cellStyle name="Normal 9 4 2 2 4 2 3" xfId="20512" xr:uid="{00000000-0005-0000-0000-000086590000}"/>
    <cellStyle name="Normal 9 4 2 2 4 2 4" xfId="24289" xr:uid="{00000000-0005-0000-0000-000087590000}"/>
    <cellStyle name="Normal 9 4 2 2 4 2 5" xfId="34096" xr:uid="{00000000-0005-0000-0000-000088590000}"/>
    <cellStyle name="Normal 9 4 2 2 4 2 6" xfId="37695" xr:uid="{7654D8C5-B32E-49B4-B2A3-6D6D7527A131}"/>
    <cellStyle name="Normal 9 4 2 2 4 2 7" xfId="41237" xr:uid="{0DCA0C5A-9CAB-41AC-9898-9865415A5320}"/>
    <cellStyle name="Normal 9 4 2 2 4 3" xfId="15183" xr:uid="{00000000-0005-0000-0000-000089590000}"/>
    <cellStyle name="Normal 9 4 2 2 4 4" xfId="19146" xr:uid="{00000000-0005-0000-0000-00008A590000}"/>
    <cellStyle name="Normal 9 4 2 2 4 5" xfId="22930" xr:uid="{00000000-0005-0000-0000-00008B590000}"/>
    <cellStyle name="Normal 9 4 2 2 4 6" xfId="32736" xr:uid="{00000000-0005-0000-0000-00008C590000}"/>
    <cellStyle name="Normal 9 4 2 2 4 7" xfId="36341" xr:uid="{45D37448-80B4-4A9F-A13F-1E164B956080}"/>
    <cellStyle name="Normal 9 4 2 2 4 8" xfId="39883" xr:uid="{BAD1E15F-DBB0-4C2D-8ABB-6E691F2C414E}"/>
    <cellStyle name="Normal 9 4 2 2 5" xfId="6506" xr:uid="{00000000-0005-0000-0000-00008D590000}"/>
    <cellStyle name="Normal 9 4 2 2 5 2" xfId="15551" xr:uid="{00000000-0005-0000-0000-00008E590000}"/>
    <cellStyle name="Normal 9 4 2 2 5 3" xfId="19516" xr:uid="{00000000-0005-0000-0000-00008F590000}"/>
    <cellStyle name="Normal 9 4 2 2 5 4" xfId="23293" xr:uid="{00000000-0005-0000-0000-000090590000}"/>
    <cellStyle name="Normal 9 4 2 2 5 5" xfId="33100" xr:uid="{00000000-0005-0000-0000-000091590000}"/>
    <cellStyle name="Normal 9 4 2 2 5 6" xfId="36699" xr:uid="{770EAB16-2CD7-42F1-9619-20E9EDF66796}"/>
    <cellStyle name="Normal 9 4 2 2 5 7" xfId="40241" xr:uid="{465BC057-CE55-4C85-BE46-28EF51E8CB56}"/>
    <cellStyle name="Normal 9 4 2 2 6" xfId="14187" xr:uid="{00000000-0005-0000-0000-000092590000}"/>
    <cellStyle name="Normal 9 4 2 2 7" xfId="18150" xr:uid="{00000000-0005-0000-0000-000093590000}"/>
    <cellStyle name="Normal 9 4 2 2 8" xfId="21934" xr:uid="{00000000-0005-0000-0000-000094590000}"/>
    <cellStyle name="Normal 9 4 2 2 9" xfId="31740" xr:uid="{00000000-0005-0000-0000-000095590000}"/>
    <cellStyle name="Normal 9 4 2 3" xfId="5165" xr:uid="{00000000-0005-0000-0000-000096590000}"/>
    <cellStyle name="Normal 9 4 2 3 2" xfId="6672" xr:uid="{00000000-0005-0000-0000-000097590000}"/>
    <cellStyle name="Normal 9 4 2 3 2 2" xfId="15717" xr:uid="{00000000-0005-0000-0000-000098590000}"/>
    <cellStyle name="Normal 9 4 2 3 2 3" xfId="19682" xr:uid="{00000000-0005-0000-0000-000099590000}"/>
    <cellStyle name="Normal 9 4 2 3 2 4" xfId="23459" xr:uid="{00000000-0005-0000-0000-00009A590000}"/>
    <cellStyle name="Normal 9 4 2 3 2 5" xfId="33266" xr:uid="{00000000-0005-0000-0000-00009B590000}"/>
    <cellStyle name="Normal 9 4 2 3 2 6" xfId="36865" xr:uid="{C53F2AA4-4B14-4ADB-9702-4956A619B385}"/>
    <cellStyle name="Normal 9 4 2 3 2 7" xfId="40407" xr:uid="{573F29A7-96F5-4A58-A2A6-B00F263D6760}"/>
    <cellStyle name="Normal 9 4 2 3 3" xfId="14353" xr:uid="{00000000-0005-0000-0000-00009C590000}"/>
    <cellStyle name="Normal 9 4 2 3 4" xfId="18316" xr:uid="{00000000-0005-0000-0000-00009D590000}"/>
    <cellStyle name="Normal 9 4 2 3 5" xfId="22100" xr:uid="{00000000-0005-0000-0000-00009E590000}"/>
    <cellStyle name="Normal 9 4 2 3 6" xfId="31906" xr:uid="{00000000-0005-0000-0000-00009F590000}"/>
    <cellStyle name="Normal 9 4 2 3 7" xfId="35511" xr:uid="{4EEA5C12-D26A-4EC1-8817-C2B90DD14008}"/>
    <cellStyle name="Normal 9 4 2 3 8" xfId="39053" xr:uid="{B22F15D7-4740-48D6-B473-A72E45498E67}"/>
    <cellStyle name="Normal 9 4 2 4" xfId="5497" xr:uid="{00000000-0005-0000-0000-0000A0590000}"/>
    <cellStyle name="Normal 9 4 2 4 2" xfId="7004" xr:uid="{00000000-0005-0000-0000-0000A1590000}"/>
    <cellStyle name="Normal 9 4 2 4 2 2" xfId="16049" xr:uid="{00000000-0005-0000-0000-0000A2590000}"/>
    <cellStyle name="Normal 9 4 2 4 2 3" xfId="20014" xr:uid="{00000000-0005-0000-0000-0000A3590000}"/>
    <cellStyle name="Normal 9 4 2 4 2 4" xfId="23791" xr:uid="{00000000-0005-0000-0000-0000A4590000}"/>
    <cellStyle name="Normal 9 4 2 4 2 5" xfId="33598" xr:uid="{00000000-0005-0000-0000-0000A5590000}"/>
    <cellStyle name="Normal 9 4 2 4 2 6" xfId="37197" xr:uid="{9745BEA0-4CC1-4BCB-B35E-A7E2E2C417F2}"/>
    <cellStyle name="Normal 9 4 2 4 2 7" xfId="40739" xr:uid="{4BCBE8B8-3E55-4AA8-B0C7-C6EB954749BF}"/>
    <cellStyle name="Normal 9 4 2 4 3" xfId="14685" xr:uid="{00000000-0005-0000-0000-0000A6590000}"/>
    <cellStyle name="Normal 9 4 2 4 4" xfId="18648" xr:uid="{00000000-0005-0000-0000-0000A7590000}"/>
    <cellStyle name="Normal 9 4 2 4 5" xfId="22432" xr:uid="{00000000-0005-0000-0000-0000A8590000}"/>
    <cellStyle name="Normal 9 4 2 4 6" xfId="32238" xr:uid="{00000000-0005-0000-0000-0000A9590000}"/>
    <cellStyle name="Normal 9 4 2 4 7" xfId="35843" xr:uid="{5954B3A5-930D-47F1-A49A-43B0B1BA785B}"/>
    <cellStyle name="Normal 9 4 2 4 8" xfId="39385" xr:uid="{6DE07F81-2344-4352-BEB4-80635A828295}"/>
    <cellStyle name="Normal 9 4 2 5" xfId="5829" xr:uid="{00000000-0005-0000-0000-0000AA590000}"/>
    <cellStyle name="Normal 9 4 2 5 2" xfId="7336" xr:uid="{00000000-0005-0000-0000-0000AB590000}"/>
    <cellStyle name="Normal 9 4 2 5 2 2" xfId="16381" xr:uid="{00000000-0005-0000-0000-0000AC590000}"/>
    <cellStyle name="Normal 9 4 2 5 2 3" xfId="20346" xr:uid="{00000000-0005-0000-0000-0000AD590000}"/>
    <cellStyle name="Normal 9 4 2 5 2 4" xfId="24123" xr:uid="{00000000-0005-0000-0000-0000AE590000}"/>
    <cellStyle name="Normal 9 4 2 5 2 5" xfId="33930" xr:uid="{00000000-0005-0000-0000-0000AF590000}"/>
    <cellStyle name="Normal 9 4 2 5 2 6" xfId="37529" xr:uid="{61D51D27-6E01-4839-8D52-D60B727E5E99}"/>
    <cellStyle name="Normal 9 4 2 5 2 7" xfId="41071" xr:uid="{3E3C7687-9BAC-4E74-989E-A542019B2F95}"/>
    <cellStyle name="Normal 9 4 2 5 3" xfId="15017" xr:uid="{00000000-0005-0000-0000-0000B0590000}"/>
    <cellStyle name="Normal 9 4 2 5 4" xfId="18980" xr:uid="{00000000-0005-0000-0000-0000B1590000}"/>
    <cellStyle name="Normal 9 4 2 5 5" xfId="22764" xr:uid="{00000000-0005-0000-0000-0000B2590000}"/>
    <cellStyle name="Normal 9 4 2 5 6" xfId="32570" xr:uid="{00000000-0005-0000-0000-0000B3590000}"/>
    <cellStyle name="Normal 9 4 2 5 7" xfId="36175" xr:uid="{5F709F86-3206-4FE1-9B63-A49A93E3B01A}"/>
    <cellStyle name="Normal 9 4 2 5 8" xfId="39717" xr:uid="{BA529682-3A45-4CF5-805F-86D91CE44B15}"/>
    <cellStyle name="Normal 9 4 2 6" xfId="6340" xr:uid="{00000000-0005-0000-0000-0000B4590000}"/>
    <cellStyle name="Normal 9 4 2 6 2" xfId="15385" xr:uid="{00000000-0005-0000-0000-0000B5590000}"/>
    <cellStyle name="Normal 9 4 2 6 3" xfId="19350" xr:uid="{00000000-0005-0000-0000-0000B6590000}"/>
    <cellStyle name="Normal 9 4 2 6 4" xfId="23127" xr:uid="{00000000-0005-0000-0000-0000B7590000}"/>
    <cellStyle name="Normal 9 4 2 6 5" xfId="32934" xr:uid="{00000000-0005-0000-0000-0000B8590000}"/>
    <cellStyle name="Normal 9 4 2 6 6" xfId="36533" xr:uid="{06FD47B2-4BF5-49A1-A347-7273708A8542}"/>
    <cellStyle name="Normal 9 4 2 6 7" xfId="40075" xr:uid="{5F3CC402-3868-4E1F-990E-E7EB8E321C07}"/>
    <cellStyle name="Normal 9 4 2 7" xfId="14021" xr:uid="{00000000-0005-0000-0000-0000B9590000}"/>
    <cellStyle name="Normal 9 4 2 8" xfId="17984" xr:uid="{00000000-0005-0000-0000-0000BA590000}"/>
    <cellStyle name="Normal 9 4 2 9" xfId="21768" xr:uid="{00000000-0005-0000-0000-0000BB590000}"/>
    <cellStyle name="Normal 9 4 3" xfId="4914" xr:uid="{00000000-0005-0000-0000-0000BC590000}"/>
    <cellStyle name="Normal 9 4 3 10" xfId="35262" xr:uid="{D642F1AD-6778-4E2F-94C0-1180D63FDE20}"/>
    <cellStyle name="Normal 9 4 3 11" xfId="38804" xr:uid="{87F8C2AB-F981-4F96-9540-E623FD408F1A}"/>
    <cellStyle name="Normal 9 4 3 2" xfId="5248" xr:uid="{00000000-0005-0000-0000-0000BD590000}"/>
    <cellStyle name="Normal 9 4 3 2 2" xfId="6755" xr:uid="{00000000-0005-0000-0000-0000BE590000}"/>
    <cellStyle name="Normal 9 4 3 2 2 2" xfId="15800" xr:uid="{00000000-0005-0000-0000-0000BF590000}"/>
    <cellStyle name="Normal 9 4 3 2 2 3" xfId="19765" xr:uid="{00000000-0005-0000-0000-0000C0590000}"/>
    <cellStyle name="Normal 9 4 3 2 2 4" xfId="23542" xr:uid="{00000000-0005-0000-0000-0000C1590000}"/>
    <cellStyle name="Normal 9 4 3 2 2 5" xfId="33349" xr:uid="{00000000-0005-0000-0000-0000C2590000}"/>
    <cellStyle name="Normal 9 4 3 2 2 6" xfId="36948" xr:uid="{640A784A-6F8B-4D28-9C91-E7F8C0967976}"/>
    <cellStyle name="Normal 9 4 3 2 2 7" xfId="40490" xr:uid="{52D3978A-8451-4844-B200-603221A503D8}"/>
    <cellStyle name="Normal 9 4 3 2 3" xfId="14436" xr:uid="{00000000-0005-0000-0000-0000C3590000}"/>
    <cellStyle name="Normal 9 4 3 2 4" xfId="18399" xr:uid="{00000000-0005-0000-0000-0000C4590000}"/>
    <cellStyle name="Normal 9 4 3 2 5" xfId="22183" xr:uid="{00000000-0005-0000-0000-0000C5590000}"/>
    <cellStyle name="Normal 9 4 3 2 6" xfId="31989" xr:uid="{00000000-0005-0000-0000-0000C6590000}"/>
    <cellStyle name="Normal 9 4 3 2 7" xfId="35594" xr:uid="{DB60EF56-08AD-4B7C-BCA6-E63E1BD8CCFE}"/>
    <cellStyle name="Normal 9 4 3 2 8" xfId="39136" xr:uid="{9C79D3F9-AF84-4869-BB94-F0CFD5F7813C}"/>
    <cellStyle name="Normal 9 4 3 3" xfId="5580" xr:uid="{00000000-0005-0000-0000-0000C7590000}"/>
    <cellStyle name="Normal 9 4 3 3 2" xfId="7087" xr:uid="{00000000-0005-0000-0000-0000C8590000}"/>
    <cellStyle name="Normal 9 4 3 3 2 2" xfId="16132" xr:uid="{00000000-0005-0000-0000-0000C9590000}"/>
    <cellStyle name="Normal 9 4 3 3 2 3" xfId="20097" xr:uid="{00000000-0005-0000-0000-0000CA590000}"/>
    <cellStyle name="Normal 9 4 3 3 2 4" xfId="23874" xr:uid="{00000000-0005-0000-0000-0000CB590000}"/>
    <cellStyle name="Normal 9 4 3 3 2 5" xfId="33681" xr:uid="{00000000-0005-0000-0000-0000CC590000}"/>
    <cellStyle name="Normal 9 4 3 3 2 6" xfId="37280" xr:uid="{1B764853-CEA8-4AC5-BE97-E6C12F770EF7}"/>
    <cellStyle name="Normal 9 4 3 3 2 7" xfId="40822" xr:uid="{A91C044E-2120-4C79-844E-B252DAEB4152}"/>
    <cellStyle name="Normal 9 4 3 3 3" xfId="14768" xr:uid="{00000000-0005-0000-0000-0000CD590000}"/>
    <cellStyle name="Normal 9 4 3 3 4" xfId="18731" xr:uid="{00000000-0005-0000-0000-0000CE590000}"/>
    <cellStyle name="Normal 9 4 3 3 5" xfId="22515" xr:uid="{00000000-0005-0000-0000-0000CF590000}"/>
    <cellStyle name="Normal 9 4 3 3 6" xfId="32321" xr:uid="{00000000-0005-0000-0000-0000D0590000}"/>
    <cellStyle name="Normal 9 4 3 3 7" xfId="35926" xr:uid="{FBB5128E-3CFC-43DA-BBDB-B1BB90297174}"/>
    <cellStyle name="Normal 9 4 3 3 8" xfId="39468" xr:uid="{20B1C2AA-4C86-4A4D-B6A5-F5C0C9508D48}"/>
    <cellStyle name="Normal 9 4 3 4" xfId="5912" xr:uid="{00000000-0005-0000-0000-0000D1590000}"/>
    <cellStyle name="Normal 9 4 3 4 2" xfId="7419" xr:uid="{00000000-0005-0000-0000-0000D2590000}"/>
    <cellStyle name="Normal 9 4 3 4 2 2" xfId="16464" xr:uid="{00000000-0005-0000-0000-0000D3590000}"/>
    <cellStyle name="Normal 9 4 3 4 2 3" xfId="20429" xr:uid="{00000000-0005-0000-0000-0000D4590000}"/>
    <cellStyle name="Normal 9 4 3 4 2 4" xfId="24206" xr:uid="{00000000-0005-0000-0000-0000D5590000}"/>
    <cellStyle name="Normal 9 4 3 4 2 5" xfId="34013" xr:uid="{00000000-0005-0000-0000-0000D6590000}"/>
    <cellStyle name="Normal 9 4 3 4 2 6" xfId="37612" xr:uid="{EDC6F971-5365-40C9-A66B-7773A1886C54}"/>
    <cellStyle name="Normal 9 4 3 4 2 7" xfId="41154" xr:uid="{D6F8FE8D-BE8C-43D2-BB6F-C0A9F93C6B59}"/>
    <cellStyle name="Normal 9 4 3 4 3" xfId="15100" xr:uid="{00000000-0005-0000-0000-0000D7590000}"/>
    <cellStyle name="Normal 9 4 3 4 4" xfId="19063" xr:uid="{00000000-0005-0000-0000-0000D8590000}"/>
    <cellStyle name="Normal 9 4 3 4 5" xfId="22847" xr:uid="{00000000-0005-0000-0000-0000D9590000}"/>
    <cellStyle name="Normal 9 4 3 4 6" xfId="32653" xr:uid="{00000000-0005-0000-0000-0000DA590000}"/>
    <cellStyle name="Normal 9 4 3 4 7" xfId="36258" xr:uid="{76C029A0-BDF5-4ED4-904B-1147EC3CA2C5}"/>
    <cellStyle name="Normal 9 4 3 4 8" xfId="39800" xr:uid="{F62C0847-815C-47FF-97B2-B4DC86627D4C}"/>
    <cellStyle name="Normal 9 4 3 5" xfId="6423" xr:uid="{00000000-0005-0000-0000-0000DB590000}"/>
    <cellStyle name="Normal 9 4 3 5 2" xfId="15468" xr:uid="{00000000-0005-0000-0000-0000DC590000}"/>
    <cellStyle name="Normal 9 4 3 5 3" xfId="19433" xr:uid="{00000000-0005-0000-0000-0000DD590000}"/>
    <cellStyle name="Normal 9 4 3 5 4" xfId="23210" xr:uid="{00000000-0005-0000-0000-0000DE590000}"/>
    <cellStyle name="Normal 9 4 3 5 5" xfId="33017" xr:uid="{00000000-0005-0000-0000-0000DF590000}"/>
    <cellStyle name="Normal 9 4 3 5 6" xfId="36616" xr:uid="{2774808F-ECD2-4CB6-B464-70DBAF4A304F}"/>
    <cellStyle name="Normal 9 4 3 5 7" xfId="40158" xr:uid="{EB84A004-E992-427B-B36E-D8E6E52197BE}"/>
    <cellStyle name="Normal 9 4 3 6" xfId="14104" xr:uid="{00000000-0005-0000-0000-0000E0590000}"/>
    <cellStyle name="Normal 9 4 3 7" xfId="18067" xr:uid="{00000000-0005-0000-0000-0000E1590000}"/>
    <cellStyle name="Normal 9 4 3 8" xfId="21851" xr:uid="{00000000-0005-0000-0000-0000E2590000}"/>
    <cellStyle name="Normal 9 4 3 9" xfId="31657" xr:uid="{00000000-0005-0000-0000-0000E3590000}"/>
    <cellStyle name="Normal 9 4 4" xfId="5082" xr:uid="{00000000-0005-0000-0000-0000E4590000}"/>
    <cellStyle name="Normal 9 4 4 2" xfId="6589" xr:uid="{00000000-0005-0000-0000-0000E5590000}"/>
    <cellStyle name="Normal 9 4 4 2 2" xfId="15634" xr:uid="{00000000-0005-0000-0000-0000E6590000}"/>
    <cellStyle name="Normal 9 4 4 2 3" xfId="19599" xr:uid="{00000000-0005-0000-0000-0000E7590000}"/>
    <cellStyle name="Normal 9 4 4 2 4" xfId="23376" xr:uid="{00000000-0005-0000-0000-0000E8590000}"/>
    <cellStyle name="Normal 9 4 4 2 5" xfId="33183" xr:uid="{00000000-0005-0000-0000-0000E9590000}"/>
    <cellStyle name="Normal 9 4 4 2 6" xfId="36782" xr:uid="{38B83C1F-6CA2-4A8E-B5B9-48A959F4330D}"/>
    <cellStyle name="Normal 9 4 4 2 7" xfId="40324" xr:uid="{4968CD29-644B-4952-B89B-33AC1C13F284}"/>
    <cellStyle name="Normal 9 4 4 3" xfId="14270" xr:uid="{00000000-0005-0000-0000-0000EA590000}"/>
    <cellStyle name="Normal 9 4 4 4" xfId="18233" xr:uid="{00000000-0005-0000-0000-0000EB590000}"/>
    <cellStyle name="Normal 9 4 4 5" xfId="22017" xr:uid="{00000000-0005-0000-0000-0000EC590000}"/>
    <cellStyle name="Normal 9 4 4 6" xfId="31823" xr:uid="{00000000-0005-0000-0000-0000ED590000}"/>
    <cellStyle name="Normal 9 4 4 7" xfId="35428" xr:uid="{438A838D-CCB1-49C4-80FA-BF27A75D8726}"/>
    <cellStyle name="Normal 9 4 4 8" xfId="38970" xr:uid="{34EEF034-3F04-4E52-AD5B-1AA2F971912E}"/>
    <cellStyle name="Normal 9 4 5" xfId="5414" xr:uid="{00000000-0005-0000-0000-0000EE590000}"/>
    <cellStyle name="Normal 9 4 5 2" xfId="6921" xr:uid="{00000000-0005-0000-0000-0000EF590000}"/>
    <cellStyle name="Normal 9 4 5 2 2" xfId="15966" xr:uid="{00000000-0005-0000-0000-0000F0590000}"/>
    <cellStyle name="Normal 9 4 5 2 3" xfId="19931" xr:uid="{00000000-0005-0000-0000-0000F1590000}"/>
    <cellStyle name="Normal 9 4 5 2 4" xfId="23708" xr:uid="{00000000-0005-0000-0000-0000F2590000}"/>
    <cellStyle name="Normal 9 4 5 2 5" xfId="33515" xr:uid="{00000000-0005-0000-0000-0000F3590000}"/>
    <cellStyle name="Normal 9 4 5 2 6" xfId="37114" xr:uid="{84E890DB-A4C7-4827-891C-1BA3CC31B270}"/>
    <cellStyle name="Normal 9 4 5 2 7" xfId="40656" xr:uid="{5B3FA9DF-1BB3-474C-9764-EC3F7929676B}"/>
    <cellStyle name="Normal 9 4 5 3" xfId="14602" xr:uid="{00000000-0005-0000-0000-0000F4590000}"/>
    <cellStyle name="Normal 9 4 5 4" xfId="18565" xr:uid="{00000000-0005-0000-0000-0000F5590000}"/>
    <cellStyle name="Normal 9 4 5 5" xfId="22349" xr:uid="{00000000-0005-0000-0000-0000F6590000}"/>
    <cellStyle name="Normal 9 4 5 6" xfId="32155" xr:uid="{00000000-0005-0000-0000-0000F7590000}"/>
    <cellStyle name="Normal 9 4 5 7" xfId="35760" xr:uid="{9F08D056-E5D6-4480-B50E-55F473DA682D}"/>
    <cellStyle name="Normal 9 4 5 8" xfId="39302" xr:uid="{BC5487C9-1429-4386-8003-AC6F8EFD0F46}"/>
    <cellStyle name="Normal 9 4 6" xfId="5746" xr:uid="{00000000-0005-0000-0000-0000F8590000}"/>
    <cellStyle name="Normal 9 4 6 2" xfId="7253" xr:uid="{00000000-0005-0000-0000-0000F9590000}"/>
    <cellStyle name="Normal 9 4 6 2 2" xfId="16298" xr:uid="{00000000-0005-0000-0000-0000FA590000}"/>
    <cellStyle name="Normal 9 4 6 2 3" xfId="20263" xr:uid="{00000000-0005-0000-0000-0000FB590000}"/>
    <cellStyle name="Normal 9 4 6 2 4" xfId="24040" xr:uid="{00000000-0005-0000-0000-0000FC590000}"/>
    <cellStyle name="Normal 9 4 6 2 5" xfId="33847" xr:uid="{00000000-0005-0000-0000-0000FD590000}"/>
    <cellStyle name="Normal 9 4 6 2 6" xfId="37446" xr:uid="{FB8BA3D0-1DE9-4442-B959-3E53B10CC83C}"/>
    <cellStyle name="Normal 9 4 6 2 7" xfId="40988" xr:uid="{88DEFF00-29C4-404F-A4AB-3BD6292AFCCF}"/>
    <cellStyle name="Normal 9 4 6 3" xfId="14934" xr:uid="{00000000-0005-0000-0000-0000FE590000}"/>
    <cellStyle name="Normal 9 4 6 4" xfId="18897" xr:uid="{00000000-0005-0000-0000-0000FF590000}"/>
    <cellStyle name="Normal 9 4 6 5" xfId="22681" xr:uid="{00000000-0005-0000-0000-0000005A0000}"/>
    <cellStyle name="Normal 9 4 6 6" xfId="32487" xr:uid="{00000000-0005-0000-0000-0000015A0000}"/>
    <cellStyle name="Normal 9 4 6 7" xfId="36092" xr:uid="{12DB5CEA-8845-49DB-B3F1-24017C75753B}"/>
    <cellStyle name="Normal 9 4 6 8" xfId="39634" xr:uid="{7951579F-5870-4456-A9C4-44FABBE5D029}"/>
    <cellStyle name="Normal 9 4 7" xfId="6257" xr:uid="{00000000-0005-0000-0000-0000025A0000}"/>
    <cellStyle name="Normal 9 4 7 2" xfId="15302" xr:uid="{00000000-0005-0000-0000-0000035A0000}"/>
    <cellStyle name="Normal 9 4 7 3" xfId="19267" xr:uid="{00000000-0005-0000-0000-0000045A0000}"/>
    <cellStyle name="Normal 9 4 7 4" xfId="23044" xr:uid="{00000000-0005-0000-0000-0000055A0000}"/>
    <cellStyle name="Normal 9 4 7 5" xfId="32851" xr:uid="{00000000-0005-0000-0000-0000065A0000}"/>
    <cellStyle name="Normal 9 4 7 6" xfId="36450" xr:uid="{F2E5A4F8-3926-49E8-A8CA-33595FE6733A}"/>
    <cellStyle name="Normal 9 4 7 7" xfId="39992" xr:uid="{2EB874D8-4665-4800-B9C5-5D7091BF1684}"/>
    <cellStyle name="Normal 9 4 8" xfId="4745" xr:uid="{00000000-0005-0000-0000-0000075A0000}"/>
    <cellStyle name="Normal 9 4 9" xfId="13938" xr:uid="{00000000-0005-0000-0000-0000085A0000}"/>
    <cellStyle name="Normal 9 40" xfId="17499" xr:uid="{00000000-0005-0000-0000-0000095A0000}"/>
    <cellStyle name="Normal 9 41" xfId="17836" xr:uid="{00000000-0005-0000-0000-00000A5A0000}"/>
    <cellStyle name="Normal 9 42" xfId="17845" xr:uid="{00000000-0005-0000-0000-00000B5A0000}"/>
    <cellStyle name="Normal 9 43" xfId="21629" xr:uid="{00000000-0005-0000-0000-00000C5A0000}"/>
    <cellStyle name="Normal 9 44" xfId="31087" xr:uid="{00000000-0005-0000-0000-00000D5A0000}"/>
    <cellStyle name="Normal 9 45" xfId="31435" xr:uid="{00000000-0005-0000-0000-00000E5A0000}"/>
    <cellStyle name="Normal 9 46" xfId="35040" xr:uid="{444DED24-D104-4D74-B025-0C9B6979485E}"/>
    <cellStyle name="Normal 9 47" xfId="38582" xr:uid="{149BFE27-5ADF-4958-981F-01495F337273}"/>
    <cellStyle name="Normal 9 5" xfId="732" xr:uid="{00000000-0005-0000-0000-00000F5A0000}"/>
    <cellStyle name="Normal 9 5 10" xfId="17912" xr:uid="{00000000-0005-0000-0000-0000105A0000}"/>
    <cellStyle name="Normal 9 5 11" xfId="21696" xr:uid="{00000000-0005-0000-0000-0000115A0000}"/>
    <cellStyle name="Normal 9 5 12" xfId="31502" xr:uid="{00000000-0005-0000-0000-0000125A0000}"/>
    <cellStyle name="Normal 9 5 13" xfId="35107" xr:uid="{3DD1B119-C3E9-4DD9-A8C3-E811F18F7E10}"/>
    <cellStyle name="Normal 9 5 14" xfId="38649" xr:uid="{33E466CB-9DE3-479D-80D1-112FAC7394FE}"/>
    <cellStyle name="Normal 9 5 2" xfId="4839" xr:uid="{00000000-0005-0000-0000-0000135A0000}"/>
    <cellStyle name="Normal 9 5 2 10" xfId="31585" xr:uid="{00000000-0005-0000-0000-0000145A0000}"/>
    <cellStyle name="Normal 9 5 2 11" xfId="35190" xr:uid="{5A8BE495-56AC-4C16-A232-D497F2F2C532}"/>
    <cellStyle name="Normal 9 5 2 12" xfId="38732" xr:uid="{97FC4C02-C7E6-4F37-8B2C-1F24BB2D450B}"/>
    <cellStyle name="Normal 9 5 2 2" xfId="5008" xr:uid="{00000000-0005-0000-0000-0000155A0000}"/>
    <cellStyle name="Normal 9 5 2 2 10" xfId="35356" xr:uid="{D86B7400-F858-4737-93C6-FB082E157C02}"/>
    <cellStyle name="Normal 9 5 2 2 11" xfId="38898" xr:uid="{5C09BA96-112B-40BF-9754-29EB0D509800}"/>
    <cellStyle name="Normal 9 5 2 2 2" xfId="5342" xr:uid="{00000000-0005-0000-0000-0000165A0000}"/>
    <cellStyle name="Normal 9 5 2 2 2 2" xfId="6849" xr:uid="{00000000-0005-0000-0000-0000175A0000}"/>
    <cellStyle name="Normal 9 5 2 2 2 2 2" xfId="15894" xr:uid="{00000000-0005-0000-0000-0000185A0000}"/>
    <cellStyle name="Normal 9 5 2 2 2 2 3" xfId="19859" xr:uid="{00000000-0005-0000-0000-0000195A0000}"/>
    <cellStyle name="Normal 9 5 2 2 2 2 4" xfId="23636" xr:uid="{00000000-0005-0000-0000-00001A5A0000}"/>
    <cellStyle name="Normal 9 5 2 2 2 2 5" xfId="33443" xr:uid="{00000000-0005-0000-0000-00001B5A0000}"/>
    <cellStyle name="Normal 9 5 2 2 2 2 6" xfId="37042" xr:uid="{B9D479D5-52CD-4539-8155-5E891BC57441}"/>
    <cellStyle name="Normal 9 5 2 2 2 2 7" xfId="40584" xr:uid="{8E3270F5-3AD4-4223-A2B6-1CD2CD818F0D}"/>
    <cellStyle name="Normal 9 5 2 2 2 3" xfId="14530" xr:uid="{00000000-0005-0000-0000-00001C5A0000}"/>
    <cellStyle name="Normal 9 5 2 2 2 4" xfId="18493" xr:uid="{00000000-0005-0000-0000-00001D5A0000}"/>
    <cellStyle name="Normal 9 5 2 2 2 5" xfId="22277" xr:uid="{00000000-0005-0000-0000-00001E5A0000}"/>
    <cellStyle name="Normal 9 5 2 2 2 6" xfId="32083" xr:uid="{00000000-0005-0000-0000-00001F5A0000}"/>
    <cellStyle name="Normal 9 5 2 2 2 7" xfId="35688" xr:uid="{EF39A928-39CE-497D-9827-991D5BFAB7D3}"/>
    <cellStyle name="Normal 9 5 2 2 2 8" xfId="39230" xr:uid="{00E66BE7-842C-4210-8070-FD129C0440A7}"/>
    <cellStyle name="Normal 9 5 2 2 3" xfId="5674" xr:uid="{00000000-0005-0000-0000-0000205A0000}"/>
    <cellStyle name="Normal 9 5 2 2 3 2" xfId="7181" xr:uid="{00000000-0005-0000-0000-0000215A0000}"/>
    <cellStyle name="Normal 9 5 2 2 3 2 2" xfId="16226" xr:uid="{00000000-0005-0000-0000-0000225A0000}"/>
    <cellStyle name="Normal 9 5 2 2 3 2 3" xfId="20191" xr:uid="{00000000-0005-0000-0000-0000235A0000}"/>
    <cellStyle name="Normal 9 5 2 2 3 2 4" xfId="23968" xr:uid="{00000000-0005-0000-0000-0000245A0000}"/>
    <cellStyle name="Normal 9 5 2 2 3 2 5" xfId="33775" xr:uid="{00000000-0005-0000-0000-0000255A0000}"/>
    <cellStyle name="Normal 9 5 2 2 3 2 6" xfId="37374" xr:uid="{C5D14E1E-89D8-4925-A641-42054A1C61FC}"/>
    <cellStyle name="Normal 9 5 2 2 3 2 7" xfId="40916" xr:uid="{3A7D470C-7D86-4299-8424-4C98B363BE60}"/>
    <cellStyle name="Normal 9 5 2 2 3 3" xfId="14862" xr:uid="{00000000-0005-0000-0000-0000265A0000}"/>
    <cellStyle name="Normal 9 5 2 2 3 4" xfId="18825" xr:uid="{00000000-0005-0000-0000-0000275A0000}"/>
    <cellStyle name="Normal 9 5 2 2 3 5" xfId="22609" xr:uid="{00000000-0005-0000-0000-0000285A0000}"/>
    <cellStyle name="Normal 9 5 2 2 3 6" xfId="32415" xr:uid="{00000000-0005-0000-0000-0000295A0000}"/>
    <cellStyle name="Normal 9 5 2 2 3 7" xfId="36020" xr:uid="{4E8AD8AA-1C48-402F-88E6-C1D6603F7453}"/>
    <cellStyle name="Normal 9 5 2 2 3 8" xfId="39562" xr:uid="{8906DD2E-8D5F-413F-9C38-57F3B371759A}"/>
    <cellStyle name="Normal 9 5 2 2 4" xfId="6006" xr:uid="{00000000-0005-0000-0000-00002A5A0000}"/>
    <cellStyle name="Normal 9 5 2 2 4 2" xfId="7513" xr:uid="{00000000-0005-0000-0000-00002B5A0000}"/>
    <cellStyle name="Normal 9 5 2 2 4 2 2" xfId="16558" xr:uid="{00000000-0005-0000-0000-00002C5A0000}"/>
    <cellStyle name="Normal 9 5 2 2 4 2 3" xfId="20523" xr:uid="{00000000-0005-0000-0000-00002D5A0000}"/>
    <cellStyle name="Normal 9 5 2 2 4 2 4" xfId="24300" xr:uid="{00000000-0005-0000-0000-00002E5A0000}"/>
    <cellStyle name="Normal 9 5 2 2 4 2 5" xfId="34107" xr:uid="{00000000-0005-0000-0000-00002F5A0000}"/>
    <cellStyle name="Normal 9 5 2 2 4 2 6" xfId="37706" xr:uid="{5A844D85-AEFE-47DC-B72A-920E84850646}"/>
    <cellStyle name="Normal 9 5 2 2 4 2 7" xfId="41248" xr:uid="{745049F0-8BC0-4F40-B419-CC8C991A5AC0}"/>
    <cellStyle name="Normal 9 5 2 2 4 3" xfId="15194" xr:uid="{00000000-0005-0000-0000-0000305A0000}"/>
    <cellStyle name="Normal 9 5 2 2 4 4" xfId="19157" xr:uid="{00000000-0005-0000-0000-0000315A0000}"/>
    <cellStyle name="Normal 9 5 2 2 4 5" xfId="22941" xr:uid="{00000000-0005-0000-0000-0000325A0000}"/>
    <cellStyle name="Normal 9 5 2 2 4 6" xfId="32747" xr:uid="{00000000-0005-0000-0000-0000335A0000}"/>
    <cellStyle name="Normal 9 5 2 2 4 7" xfId="36352" xr:uid="{3153BA39-9166-4ECE-A45E-D6F147D07002}"/>
    <cellStyle name="Normal 9 5 2 2 4 8" xfId="39894" xr:uid="{397F7191-09AB-480A-8848-42DAA4B516F0}"/>
    <cellStyle name="Normal 9 5 2 2 5" xfId="6517" xr:uid="{00000000-0005-0000-0000-0000345A0000}"/>
    <cellStyle name="Normal 9 5 2 2 5 2" xfId="15562" xr:uid="{00000000-0005-0000-0000-0000355A0000}"/>
    <cellStyle name="Normal 9 5 2 2 5 3" xfId="19527" xr:uid="{00000000-0005-0000-0000-0000365A0000}"/>
    <cellStyle name="Normal 9 5 2 2 5 4" xfId="23304" xr:uid="{00000000-0005-0000-0000-0000375A0000}"/>
    <cellStyle name="Normal 9 5 2 2 5 5" xfId="33111" xr:uid="{00000000-0005-0000-0000-0000385A0000}"/>
    <cellStyle name="Normal 9 5 2 2 5 6" xfId="36710" xr:uid="{D91ABDB7-76A9-4863-81EC-DA49DF84D235}"/>
    <cellStyle name="Normal 9 5 2 2 5 7" xfId="40252" xr:uid="{751B87DE-1F45-4BF4-BF13-8D4445B06478}"/>
    <cellStyle name="Normal 9 5 2 2 6" xfId="14198" xr:uid="{00000000-0005-0000-0000-0000395A0000}"/>
    <cellStyle name="Normal 9 5 2 2 7" xfId="18161" xr:uid="{00000000-0005-0000-0000-00003A5A0000}"/>
    <cellStyle name="Normal 9 5 2 2 8" xfId="21945" xr:uid="{00000000-0005-0000-0000-00003B5A0000}"/>
    <cellStyle name="Normal 9 5 2 2 9" xfId="31751" xr:uid="{00000000-0005-0000-0000-00003C5A0000}"/>
    <cellStyle name="Normal 9 5 2 3" xfId="5176" xr:uid="{00000000-0005-0000-0000-00003D5A0000}"/>
    <cellStyle name="Normal 9 5 2 3 2" xfId="6683" xr:uid="{00000000-0005-0000-0000-00003E5A0000}"/>
    <cellStyle name="Normal 9 5 2 3 2 2" xfId="15728" xr:uid="{00000000-0005-0000-0000-00003F5A0000}"/>
    <cellStyle name="Normal 9 5 2 3 2 3" xfId="19693" xr:uid="{00000000-0005-0000-0000-0000405A0000}"/>
    <cellStyle name="Normal 9 5 2 3 2 4" xfId="23470" xr:uid="{00000000-0005-0000-0000-0000415A0000}"/>
    <cellStyle name="Normal 9 5 2 3 2 5" xfId="33277" xr:uid="{00000000-0005-0000-0000-0000425A0000}"/>
    <cellStyle name="Normal 9 5 2 3 2 6" xfId="36876" xr:uid="{B4A11978-7E40-4AE2-A6C6-1C61280F9773}"/>
    <cellStyle name="Normal 9 5 2 3 2 7" xfId="40418" xr:uid="{B550E4B5-08BF-4A5E-8D44-1BB1697B153D}"/>
    <cellStyle name="Normal 9 5 2 3 3" xfId="14364" xr:uid="{00000000-0005-0000-0000-0000435A0000}"/>
    <cellStyle name="Normal 9 5 2 3 4" xfId="18327" xr:uid="{00000000-0005-0000-0000-0000445A0000}"/>
    <cellStyle name="Normal 9 5 2 3 5" xfId="22111" xr:uid="{00000000-0005-0000-0000-0000455A0000}"/>
    <cellStyle name="Normal 9 5 2 3 6" xfId="31917" xr:uid="{00000000-0005-0000-0000-0000465A0000}"/>
    <cellStyle name="Normal 9 5 2 3 7" xfId="35522" xr:uid="{7D7994D8-E037-4490-984E-4D96F15939AE}"/>
    <cellStyle name="Normal 9 5 2 3 8" xfId="39064" xr:uid="{DBD31FF1-48A1-472E-A5A2-DCB4ED50573E}"/>
    <cellStyle name="Normal 9 5 2 4" xfId="5508" xr:uid="{00000000-0005-0000-0000-0000475A0000}"/>
    <cellStyle name="Normal 9 5 2 4 2" xfId="7015" xr:uid="{00000000-0005-0000-0000-0000485A0000}"/>
    <cellStyle name="Normal 9 5 2 4 2 2" xfId="16060" xr:uid="{00000000-0005-0000-0000-0000495A0000}"/>
    <cellStyle name="Normal 9 5 2 4 2 3" xfId="20025" xr:uid="{00000000-0005-0000-0000-00004A5A0000}"/>
    <cellStyle name="Normal 9 5 2 4 2 4" xfId="23802" xr:uid="{00000000-0005-0000-0000-00004B5A0000}"/>
    <cellStyle name="Normal 9 5 2 4 2 5" xfId="33609" xr:uid="{00000000-0005-0000-0000-00004C5A0000}"/>
    <cellStyle name="Normal 9 5 2 4 2 6" xfId="37208" xr:uid="{389D0C96-1F55-4F31-8F8A-E0EB6BC5AD92}"/>
    <cellStyle name="Normal 9 5 2 4 2 7" xfId="40750" xr:uid="{05D3DE17-4176-4041-87CD-05D8A5E99431}"/>
    <cellStyle name="Normal 9 5 2 4 3" xfId="14696" xr:uid="{00000000-0005-0000-0000-00004D5A0000}"/>
    <cellStyle name="Normal 9 5 2 4 4" xfId="18659" xr:uid="{00000000-0005-0000-0000-00004E5A0000}"/>
    <cellStyle name="Normal 9 5 2 4 5" xfId="22443" xr:uid="{00000000-0005-0000-0000-00004F5A0000}"/>
    <cellStyle name="Normal 9 5 2 4 6" xfId="32249" xr:uid="{00000000-0005-0000-0000-0000505A0000}"/>
    <cellStyle name="Normal 9 5 2 4 7" xfId="35854" xr:uid="{66ED7259-F494-4FC0-8B92-E46EE9DCA47F}"/>
    <cellStyle name="Normal 9 5 2 4 8" xfId="39396" xr:uid="{E0DAD513-DE06-4E46-81AA-0E8E04969F33}"/>
    <cellStyle name="Normal 9 5 2 5" xfId="5840" xr:uid="{00000000-0005-0000-0000-0000515A0000}"/>
    <cellStyle name="Normal 9 5 2 5 2" xfId="7347" xr:uid="{00000000-0005-0000-0000-0000525A0000}"/>
    <cellStyle name="Normal 9 5 2 5 2 2" xfId="16392" xr:uid="{00000000-0005-0000-0000-0000535A0000}"/>
    <cellStyle name="Normal 9 5 2 5 2 3" xfId="20357" xr:uid="{00000000-0005-0000-0000-0000545A0000}"/>
    <cellStyle name="Normal 9 5 2 5 2 4" xfId="24134" xr:uid="{00000000-0005-0000-0000-0000555A0000}"/>
    <cellStyle name="Normal 9 5 2 5 2 5" xfId="33941" xr:uid="{00000000-0005-0000-0000-0000565A0000}"/>
    <cellStyle name="Normal 9 5 2 5 2 6" xfId="37540" xr:uid="{11542D3C-F37E-4725-ADC1-1E794218B78B}"/>
    <cellStyle name="Normal 9 5 2 5 2 7" xfId="41082" xr:uid="{29956A6A-A76F-46C7-A837-E2D1D6B383C6}"/>
    <cellStyle name="Normal 9 5 2 5 3" xfId="15028" xr:uid="{00000000-0005-0000-0000-0000575A0000}"/>
    <cellStyle name="Normal 9 5 2 5 4" xfId="18991" xr:uid="{00000000-0005-0000-0000-0000585A0000}"/>
    <cellStyle name="Normal 9 5 2 5 5" xfId="22775" xr:uid="{00000000-0005-0000-0000-0000595A0000}"/>
    <cellStyle name="Normal 9 5 2 5 6" xfId="32581" xr:uid="{00000000-0005-0000-0000-00005A5A0000}"/>
    <cellStyle name="Normal 9 5 2 5 7" xfId="36186" xr:uid="{530E43E0-B9F2-4A5D-A978-581441B4A3A6}"/>
    <cellStyle name="Normal 9 5 2 5 8" xfId="39728" xr:uid="{F2110D1E-52B1-40CD-958B-44EEF2F8946B}"/>
    <cellStyle name="Normal 9 5 2 6" xfId="6351" xr:uid="{00000000-0005-0000-0000-00005B5A0000}"/>
    <cellStyle name="Normal 9 5 2 6 2" xfId="15396" xr:uid="{00000000-0005-0000-0000-00005C5A0000}"/>
    <cellStyle name="Normal 9 5 2 6 3" xfId="19361" xr:uid="{00000000-0005-0000-0000-00005D5A0000}"/>
    <cellStyle name="Normal 9 5 2 6 4" xfId="23138" xr:uid="{00000000-0005-0000-0000-00005E5A0000}"/>
    <cellStyle name="Normal 9 5 2 6 5" xfId="32945" xr:uid="{00000000-0005-0000-0000-00005F5A0000}"/>
    <cellStyle name="Normal 9 5 2 6 6" xfId="36544" xr:uid="{A8A43B9A-240B-427F-8926-25EAD9374C7A}"/>
    <cellStyle name="Normal 9 5 2 6 7" xfId="40086" xr:uid="{86FB69DE-8FBC-48C1-BE82-C89A969EE1F3}"/>
    <cellStyle name="Normal 9 5 2 7" xfId="14032" xr:uid="{00000000-0005-0000-0000-0000605A0000}"/>
    <cellStyle name="Normal 9 5 2 8" xfId="17995" xr:uid="{00000000-0005-0000-0000-0000615A0000}"/>
    <cellStyle name="Normal 9 5 2 9" xfId="21779" xr:uid="{00000000-0005-0000-0000-0000625A0000}"/>
    <cellStyle name="Normal 9 5 3" xfId="4925" xr:uid="{00000000-0005-0000-0000-0000635A0000}"/>
    <cellStyle name="Normal 9 5 3 10" xfId="35273" xr:uid="{EE51F98B-98E1-4BE4-B46B-8FE404020C38}"/>
    <cellStyle name="Normal 9 5 3 11" xfId="38815" xr:uid="{37A09DBB-F4A5-4355-AF93-5F565F5510C5}"/>
    <cellStyle name="Normal 9 5 3 2" xfId="5259" xr:uid="{00000000-0005-0000-0000-0000645A0000}"/>
    <cellStyle name="Normal 9 5 3 2 2" xfId="6766" xr:uid="{00000000-0005-0000-0000-0000655A0000}"/>
    <cellStyle name="Normal 9 5 3 2 2 2" xfId="15811" xr:uid="{00000000-0005-0000-0000-0000665A0000}"/>
    <cellStyle name="Normal 9 5 3 2 2 3" xfId="19776" xr:uid="{00000000-0005-0000-0000-0000675A0000}"/>
    <cellStyle name="Normal 9 5 3 2 2 4" xfId="23553" xr:uid="{00000000-0005-0000-0000-0000685A0000}"/>
    <cellStyle name="Normal 9 5 3 2 2 5" xfId="33360" xr:uid="{00000000-0005-0000-0000-0000695A0000}"/>
    <cellStyle name="Normal 9 5 3 2 2 6" xfId="36959" xr:uid="{7CAADB13-0144-41A2-B819-18CF66434F18}"/>
    <cellStyle name="Normal 9 5 3 2 2 7" xfId="40501" xr:uid="{6E94E3AC-71D7-4D69-BDDD-0414A9F458C6}"/>
    <cellStyle name="Normal 9 5 3 2 3" xfId="14447" xr:uid="{00000000-0005-0000-0000-00006A5A0000}"/>
    <cellStyle name="Normal 9 5 3 2 4" xfId="18410" xr:uid="{00000000-0005-0000-0000-00006B5A0000}"/>
    <cellStyle name="Normal 9 5 3 2 5" xfId="22194" xr:uid="{00000000-0005-0000-0000-00006C5A0000}"/>
    <cellStyle name="Normal 9 5 3 2 6" xfId="32000" xr:uid="{00000000-0005-0000-0000-00006D5A0000}"/>
    <cellStyle name="Normal 9 5 3 2 7" xfId="35605" xr:uid="{E814B60D-2CB7-44F0-9AC4-006D16BD2132}"/>
    <cellStyle name="Normal 9 5 3 2 8" xfId="39147" xr:uid="{D817BE22-E7A7-474F-A1F8-5B8449AB4058}"/>
    <cellStyle name="Normal 9 5 3 3" xfId="5591" xr:uid="{00000000-0005-0000-0000-00006E5A0000}"/>
    <cellStyle name="Normal 9 5 3 3 2" xfId="7098" xr:uid="{00000000-0005-0000-0000-00006F5A0000}"/>
    <cellStyle name="Normal 9 5 3 3 2 2" xfId="16143" xr:uid="{00000000-0005-0000-0000-0000705A0000}"/>
    <cellStyle name="Normal 9 5 3 3 2 3" xfId="20108" xr:uid="{00000000-0005-0000-0000-0000715A0000}"/>
    <cellStyle name="Normal 9 5 3 3 2 4" xfId="23885" xr:uid="{00000000-0005-0000-0000-0000725A0000}"/>
    <cellStyle name="Normal 9 5 3 3 2 5" xfId="33692" xr:uid="{00000000-0005-0000-0000-0000735A0000}"/>
    <cellStyle name="Normal 9 5 3 3 2 6" xfId="37291" xr:uid="{C1519410-6557-40AF-BA99-B5978026B67E}"/>
    <cellStyle name="Normal 9 5 3 3 2 7" xfId="40833" xr:uid="{6E4E31D8-3181-4CA1-8E0E-E91B93B5B190}"/>
    <cellStyle name="Normal 9 5 3 3 3" xfId="14779" xr:uid="{00000000-0005-0000-0000-0000745A0000}"/>
    <cellStyle name="Normal 9 5 3 3 4" xfId="18742" xr:uid="{00000000-0005-0000-0000-0000755A0000}"/>
    <cellStyle name="Normal 9 5 3 3 5" xfId="22526" xr:uid="{00000000-0005-0000-0000-0000765A0000}"/>
    <cellStyle name="Normal 9 5 3 3 6" xfId="32332" xr:uid="{00000000-0005-0000-0000-0000775A0000}"/>
    <cellStyle name="Normal 9 5 3 3 7" xfId="35937" xr:uid="{D6F4B802-43C9-464E-AF29-98A8F17AB7F8}"/>
    <cellStyle name="Normal 9 5 3 3 8" xfId="39479" xr:uid="{824D383A-92B4-4BAB-8546-21646C3CE357}"/>
    <cellStyle name="Normal 9 5 3 4" xfId="5923" xr:uid="{00000000-0005-0000-0000-0000785A0000}"/>
    <cellStyle name="Normal 9 5 3 4 2" xfId="7430" xr:uid="{00000000-0005-0000-0000-0000795A0000}"/>
    <cellStyle name="Normal 9 5 3 4 2 2" xfId="16475" xr:uid="{00000000-0005-0000-0000-00007A5A0000}"/>
    <cellStyle name="Normal 9 5 3 4 2 3" xfId="20440" xr:uid="{00000000-0005-0000-0000-00007B5A0000}"/>
    <cellStyle name="Normal 9 5 3 4 2 4" xfId="24217" xr:uid="{00000000-0005-0000-0000-00007C5A0000}"/>
    <cellStyle name="Normal 9 5 3 4 2 5" xfId="34024" xr:uid="{00000000-0005-0000-0000-00007D5A0000}"/>
    <cellStyle name="Normal 9 5 3 4 2 6" xfId="37623" xr:uid="{751D6817-46FB-41E1-BD23-22F0B5DD4C98}"/>
    <cellStyle name="Normal 9 5 3 4 2 7" xfId="41165" xr:uid="{974E89A4-FAEA-422D-861A-2CD3DFBCC458}"/>
    <cellStyle name="Normal 9 5 3 4 3" xfId="15111" xr:uid="{00000000-0005-0000-0000-00007E5A0000}"/>
    <cellStyle name="Normal 9 5 3 4 4" xfId="19074" xr:uid="{00000000-0005-0000-0000-00007F5A0000}"/>
    <cellStyle name="Normal 9 5 3 4 5" xfId="22858" xr:uid="{00000000-0005-0000-0000-0000805A0000}"/>
    <cellStyle name="Normal 9 5 3 4 6" xfId="32664" xr:uid="{00000000-0005-0000-0000-0000815A0000}"/>
    <cellStyle name="Normal 9 5 3 4 7" xfId="36269" xr:uid="{1BADE717-3D28-4262-A762-0908421F313C}"/>
    <cellStyle name="Normal 9 5 3 4 8" xfId="39811" xr:uid="{3F9747E4-6F79-4471-81C6-086645313D17}"/>
    <cellStyle name="Normal 9 5 3 5" xfId="6434" xr:uid="{00000000-0005-0000-0000-0000825A0000}"/>
    <cellStyle name="Normal 9 5 3 5 2" xfId="15479" xr:uid="{00000000-0005-0000-0000-0000835A0000}"/>
    <cellStyle name="Normal 9 5 3 5 3" xfId="19444" xr:uid="{00000000-0005-0000-0000-0000845A0000}"/>
    <cellStyle name="Normal 9 5 3 5 4" xfId="23221" xr:uid="{00000000-0005-0000-0000-0000855A0000}"/>
    <cellStyle name="Normal 9 5 3 5 5" xfId="33028" xr:uid="{00000000-0005-0000-0000-0000865A0000}"/>
    <cellStyle name="Normal 9 5 3 5 6" xfId="36627" xr:uid="{41ADC4DC-473A-4D48-8EC4-81FB02649AC1}"/>
    <cellStyle name="Normal 9 5 3 5 7" xfId="40169" xr:uid="{EA350C89-48E6-43EB-8825-E27A7B48F226}"/>
    <cellStyle name="Normal 9 5 3 6" xfId="14115" xr:uid="{00000000-0005-0000-0000-0000875A0000}"/>
    <cellStyle name="Normal 9 5 3 7" xfId="18078" xr:uid="{00000000-0005-0000-0000-0000885A0000}"/>
    <cellStyle name="Normal 9 5 3 8" xfId="21862" xr:uid="{00000000-0005-0000-0000-0000895A0000}"/>
    <cellStyle name="Normal 9 5 3 9" xfId="31668" xr:uid="{00000000-0005-0000-0000-00008A5A0000}"/>
    <cellStyle name="Normal 9 5 4" xfId="5093" xr:uid="{00000000-0005-0000-0000-00008B5A0000}"/>
    <cellStyle name="Normal 9 5 4 2" xfId="6600" xr:uid="{00000000-0005-0000-0000-00008C5A0000}"/>
    <cellStyle name="Normal 9 5 4 2 2" xfId="15645" xr:uid="{00000000-0005-0000-0000-00008D5A0000}"/>
    <cellStyle name="Normal 9 5 4 2 3" xfId="19610" xr:uid="{00000000-0005-0000-0000-00008E5A0000}"/>
    <cellStyle name="Normal 9 5 4 2 4" xfId="23387" xr:uid="{00000000-0005-0000-0000-00008F5A0000}"/>
    <cellStyle name="Normal 9 5 4 2 5" xfId="33194" xr:uid="{00000000-0005-0000-0000-0000905A0000}"/>
    <cellStyle name="Normal 9 5 4 2 6" xfId="36793" xr:uid="{9C821F1D-E759-4205-AA23-93280EF5450B}"/>
    <cellStyle name="Normal 9 5 4 2 7" xfId="40335" xr:uid="{CD0E7C25-42A0-45A7-8A05-198503A683FD}"/>
    <cellStyle name="Normal 9 5 4 3" xfId="14281" xr:uid="{00000000-0005-0000-0000-0000915A0000}"/>
    <cellStyle name="Normal 9 5 4 4" xfId="18244" xr:uid="{00000000-0005-0000-0000-0000925A0000}"/>
    <cellStyle name="Normal 9 5 4 5" xfId="22028" xr:uid="{00000000-0005-0000-0000-0000935A0000}"/>
    <cellStyle name="Normal 9 5 4 6" xfId="31834" xr:uid="{00000000-0005-0000-0000-0000945A0000}"/>
    <cellStyle name="Normal 9 5 4 7" xfId="35439" xr:uid="{9804AB8E-7A61-42D6-808C-F9C373722227}"/>
    <cellStyle name="Normal 9 5 4 8" xfId="38981" xr:uid="{D13D2796-0FD6-4D23-8D74-C7B7CB1C8B17}"/>
    <cellStyle name="Normal 9 5 5" xfId="5425" xr:uid="{00000000-0005-0000-0000-0000955A0000}"/>
    <cellStyle name="Normal 9 5 5 2" xfId="6932" xr:uid="{00000000-0005-0000-0000-0000965A0000}"/>
    <cellStyle name="Normal 9 5 5 2 2" xfId="15977" xr:uid="{00000000-0005-0000-0000-0000975A0000}"/>
    <cellStyle name="Normal 9 5 5 2 3" xfId="19942" xr:uid="{00000000-0005-0000-0000-0000985A0000}"/>
    <cellStyle name="Normal 9 5 5 2 4" xfId="23719" xr:uid="{00000000-0005-0000-0000-0000995A0000}"/>
    <cellStyle name="Normal 9 5 5 2 5" xfId="33526" xr:uid="{00000000-0005-0000-0000-00009A5A0000}"/>
    <cellStyle name="Normal 9 5 5 2 6" xfId="37125" xr:uid="{4D7B037E-9DC5-477E-A1EA-B63713314766}"/>
    <cellStyle name="Normal 9 5 5 2 7" xfId="40667" xr:uid="{3A730577-A040-424A-858A-4D65FEADF266}"/>
    <cellStyle name="Normal 9 5 5 3" xfId="14613" xr:uid="{00000000-0005-0000-0000-00009B5A0000}"/>
    <cellStyle name="Normal 9 5 5 4" xfId="18576" xr:uid="{00000000-0005-0000-0000-00009C5A0000}"/>
    <cellStyle name="Normal 9 5 5 5" xfId="22360" xr:uid="{00000000-0005-0000-0000-00009D5A0000}"/>
    <cellStyle name="Normal 9 5 5 6" xfId="32166" xr:uid="{00000000-0005-0000-0000-00009E5A0000}"/>
    <cellStyle name="Normal 9 5 5 7" xfId="35771" xr:uid="{EBC52A64-B014-4076-A309-06B0E2ADC8A5}"/>
    <cellStyle name="Normal 9 5 5 8" xfId="39313" xr:uid="{80AC3CF1-A31E-4C39-9168-B060B6FA1C1B}"/>
    <cellStyle name="Normal 9 5 6" xfId="5757" xr:uid="{00000000-0005-0000-0000-00009F5A0000}"/>
    <cellStyle name="Normal 9 5 6 2" xfId="7264" xr:uid="{00000000-0005-0000-0000-0000A05A0000}"/>
    <cellStyle name="Normal 9 5 6 2 2" xfId="16309" xr:uid="{00000000-0005-0000-0000-0000A15A0000}"/>
    <cellStyle name="Normal 9 5 6 2 3" xfId="20274" xr:uid="{00000000-0005-0000-0000-0000A25A0000}"/>
    <cellStyle name="Normal 9 5 6 2 4" xfId="24051" xr:uid="{00000000-0005-0000-0000-0000A35A0000}"/>
    <cellStyle name="Normal 9 5 6 2 5" xfId="33858" xr:uid="{00000000-0005-0000-0000-0000A45A0000}"/>
    <cellStyle name="Normal 9 5 6 2 6" xfId="37457" xr:uid="{D86DB710-0891-4FEF-9FEC-796DE90FA9EF}"/>
    <cellStyle name="Normal 9 5 6 2 7" xfId="40999" xr:uid="{C4BF8D43-4F84-40E5-93AB-78FC88076895}"/>
    <cellStyle name="Normal 9 5 6 3" xfId="14945" xr:uid="{00000000-0005-0000-0000-0000A55A0000}"/>
    <cellStyle name="Normal 9 5 6 4" xfId="18908" xr:uid="{00000000-0005-0000-0000-0000A65A0000}"/>
    <cellStyle name="Normal 9 5 6 5" xfId="22692" xr:uid="{00000000-0005-0000-0000-0000A75A0000}"/>
    <cellStyle name="Normal 9 5 6 6" xfId="32498" xr:uid="{00000000-0005-0000-0000-0000A85A0000}"/>
    <cellStyle name="Normal 9 5 6 7" xfId="36103" xr:uid="{FC06EBB6-10DF-4314-95F1-0F297628EE31}"/>
    <cellStyle name="Normal 9 5 6 8" xfId="39645" xr:uid="{AFA3DA67-D0FD-4FFA-BE1D-D19D7810C941}"/>
    <cellStyle name="Normal 9 5 7" xfId="6268" xr:uid="{00000000-0005-0000-0000-0000A95A0000}"/>
    <cellStyle name="Normal 9 5 7 2" xfId="15313" xr:uid="{00000000-0005-0000-0000-0000AA5A0000}"/>
    <cellStyle name="Normal 9 5 7 3" xfId="19278" xr:uid="{00000000-0005-0000-0000-0000AB5A0000}"/>
    <cellStyle name="Normal 9 5 7 4" xfId="23055" xr:uid="{00000000-0005-0000-0000-0000AC5A0000}"/>
    <cellStyle name="Normal 9 5 7 5" xfId="32862" xr:uid="{00000000-0005-0000-0000-0000AD5A0000}"/>
    <cellStyle name="Normal 9 5 7 6" xfId="36461" xr:uid="{64D27CB5-9519-40CB-BEAC-FB581E118F87}"/>
    <cellStyle name="Normal 9 5 7 7" xfId="40003" xr:uid="{5D82CD88-0B02-4E76-9373-4B5FC0C349CF}"/>
    <cellStyle name="Normal 9 5 8" xfId="4756" xr:uid="{00000000-0005-0000-0000-0000AE5A0000}"/>
    <cellStyle name="Normal 9 5 9" xfId="13949" xr:uid="{00000000-0005-0000-0000-0000AF5A0000}"/>
    <cellStyle name="Normal 9 6" xfId="733" xr:uid="{00000000-0005-0000-0000-0000B05A0000}"/>
    <cellStyle name="Normal 9 6 10" xfId="17923" xr:uid="{00000000-0005-0000-0000-0000B15A0000}"/>
    <cellStyle name="Normal 9 6 11" xfId="21707" xr:uid="{00000000-0005-0000-0000-0000B25A0000}"/>
    <cellStyle name="Normal 9 6 12" xfId="31513" xr:uid="{00000000-0005-0000-0000-0000B35A0000}"/>
    <cellStyle name="Normal 9 6 13" xfId="35118" xr:uid="{2054E686-6F0F-4B75-A7EC-4EDF9211E5D4}"/>
    <cellStyle name="Normal 9 6 14" xfId="38660" xr:uid="{B083FC95-80B2-473E-8BA6-855817934213}"/>
    <cellStyle name="Normal 9 6 2" xfId="4850" xr:uid="{00000000-0005-0000-0000-0000B45A0000}"/>
    <cellStyle name="Normal 9 6 2 10" xfId="31596" xr:uid="{00000000-0005-0000-0000-0000B55A0000}"/>
    <cellStyle name="Normal 9 6 2 11" xfId="35201" xr:uid="{46BFA4E8-086E-406A-8AE8-6B847F7DABA2}"/>
    <cellStyle name="Normal 9 6 2 12" xfId="38743" xr:uid="{DABDA1C4-E0CE-4AA0-9253-15C3571462C6}"/>
    <cellStyle name="Normal 9 6 2 2" xfId="5019" xr:uid="{00000000-0005-0000-0000-0000B65A0000}"/>
    <cellStyle name="Normal 9 6 2 2 10" xfId="35367" xr:uid="{DC688D50-022C-4594-B1E2-64183E6859A8}"/>
    <cellStyle name="Normal 9 6 2 2 11" xfId="38909" xr:uid="{81F0841E-68D9-42ED-94CA-3BE09853D75B}"/>
    <cellStyle name="Normal 9 6 2 2 2" xfId="5353" xr:uid="{00000000-0005-0000-0000-0000B75A0000}"/>
    <cellStyle name="Normal 9 6 2 2 2 2" xfId="6860" xr:uid="{00000000-0005-0000-0000-0000B85A0000}"/>
    <cellStyle name="Normal 9 6 2 2 2 2 2" xfId="15905" xr:uid="{00000000-0005-0000-0000-0000B95A0000}"/>
    <cellStyle name="Normal 9 6 2 2 2 2 3" xfId="19870" xr:uid="{00000000-0005-0000-0000-0000BA5A0000}"/>
    <cellStyle name="Normal 9 6 2 2 2 2 4" xfId="23647" xr:uid="{00000000-0005-0000-0000-0000BB5A0000}"/>
    <cellStyle name="Normal 9 6 2 2 2 2 5" xfId="33454" xr:uid="{00000000-0005-0000-0000-0000BC5A0000}"/>
    <cellStyle name="Normal 9 6 2 2 2 2 6" xfId="37053" xr:uid="{41A92774-A679-408C-854E-F98DBA974059}"/>
    <cellStyle name="Normal 9 6 2 2 2 2 7" xfId="40595" xr:uid="{46F9B280-AE8A-4597-8AD6-AA264BED5598}"/>
    <cellStyle name="Normal 9 6 2 2 2 3" xfId="14541" xr:uid="{00000000-0005-0000-0000-0000BD5A0000}"/>
    <cellStyle name="Normal 9 6 2 2 2 4" xfId="18504" xr:uid="{00000000-0005-0000-0000-0000BE5A0000}"/>
    <cellStyle name="Normal 9 6 2 2 2 5" xfId="22288" xr:uid="{00000000-0005-0000-0000-0000BF5A0000}"/>
    <cellStyle name="Normal 9 6 2 2 2 6" xfId="32094" xr:uid="{00000000-0005-0000-0000-0000C05A0000}"/>
    <cellStyle name="Normal 9 6 2 2 2 7" xfId="35699" xr:uid="{5717BD82-220D-404D-8582-3298C1675550}"/>
    <cellStyle name="Normal 9 6 2 2 2 8" xfId="39241" xr:uid="{470DB1B1-BE8B-42A4-A955-558492E98079}"/>
    <cellStyle name="Normal 9 6 2 2 3" xfId="5685" xr:uid="{00000000-0005-0000-0000-0000C15A0000}"/>
    <cellStyle name="Normal 9 6 2 2 3 2" xfId="7192" xr:uid="{00000000-0005-0000-0000-0000C25A0000}"/>
    <cellStyle name="Normal 9 6 2 2 3 2 2" xfId="16237" xr:uid="{00000000-0005-0000-0000-0000C35A0000}"/>
    <cellStyle name="Normal 9 6 2 2 3 2 3" xfId="20202" xr:uid="{00000000-0005-0000-0000-0000C45A0000}"/>
    <cellStyle name="Normal 9 6 2 2 3 2 4" xfId="23979" xr:uid="{00000000-0005-0000-0000-0000C55A0000}"/>
    <cellStyle name="Normal 9 6 2 2 3 2 5" xfId="33786" xr:uid="{00000000-0005-0000-0000-0000C65A0000}"/>
    <cellStyle name="Normal 9 6 2 2 3 2 6" xfId="37385" xr:uid="{AB347CE3-DECC-4120-9F64-3AA0BDD14997}"/>
    <cellStyle name="Normal 9 6 2 2 3 2 7" xfId="40927" xr:uid="{5E4631A9-1845-4954-ABCC-54D68CABEFAB}"/>
    <cellStyle name="Normal 9 6 2 2 3 3" xfId="14873" xr:uid="{00000000-0005-0000-0000-0000C75A0000}"/>
    <cellStyle name="Normal 9 6 2 2 3 4" xfId="18836" xr:uid="{00000000-0005-0000-0000-0000C85A0000}"/>
    <cellStyle name="Normal 9 6 2 2 3 5" xfId="22620" xr:uid="{00000000-0005-0000-0000-0000C95A0000}"/>
    <cellStyle name="Normal 9 6 2 2 3 6" xfId="32426" xr:uid="{00000000-0005-0000-0000-0000CA5A0000}"/>
    <cellStyle name="Normal 9 6 2 2 3 7" xfId="36031" xr:uid="{5633C0B3-C3DD-4DD1-8D3E-F039DA98B49F}"/>
    <cellStyle name="Normal 9 6 2 2 3 8" xfId="39573" xr:uid="{CFB867D4-C07D-4E3C-ADCF-5BE981F8AB01}"/>
    <cellStyle name="Normal 9 6 2 2 4" xfId="6017" xr:uid="{00000000-0005-0000-0000-0000CB5A0000}"/>
    <cellStyle name="Normal 9 6 2 2 4 2" xfId="7524" xr:uid="{00000000-0005-0000-0000-0000CC5A0000}"/>
    <cellStyle name="Normal 9 6 2 2 4 2 2" xfId="16569" xr:uid="{00000000-0005-0000-0000-0000CD5A0000}"/>
    <cellStyle name="Normal 9 6 2 2 4 2 3" xfId="20534" xr:uid="{00000000-0005-0000-0000-0000CE5A0000}"/>
    <cellStyle name="Normal 9 6 2 2 4 2 4" xfId="24311" xr:uid="{00000000-0005-0000-0000-0000CF5A0000}"/>
    <cellStyle name="Normal 9 6 2 2 4 2 5" xfId="34118" xr:uid="{00000000-0005-0000-0000-0000D05A0000}"/>
    <cellStyle name="Normal 9 6 2 2 4 2 6" xfId="37717" xr:uid="{E7D8F446-B063-4D7A-8C04-34CB2BEF292D}"/>
    <cellStyle name="Normal 9 6 2 2 4 2 7" xfId="41259" xr:uid="{67DE585C-C521-4B71-A795-53F0B64B400B}"/>
    <cellStyle name="Normal 9 6 2 2 4 3" xfId="15205" xr:uid="{00000000-0005-0000-0000-0000D15A0000}"/>
    <cellStyle name="Normal 9 6 2 2 4 4" xfId="19168" xr:uid="{00000000-0005-0000-0000-0000D25A0000}"/>
    <cellStyle name="Normal 9 6 2 2 4 5" xfId="22952" xr:uid="{00000000-0005-0000-0000-0000D35A0000}"/>
    <cellStyle name="Normal 9 6 2 2 4 6" xfId="32758" xr:uid="{00000000-0005-0000-0000-0000D45A0000}"/>
    <cellStyle name="Normal 9 6 2 2 4 7" xfId="36363" xr:uid="{347AC73B-23A2-454C-8DFF-41FCDB6E2F56}"/>
    <cellStyle name="Normal 9 6 2 2 4 8" xfId="39905" xr:uid="{B0E0B516-3A31-453F-8BB1-7A173BA9627D}"/>
    <cellStyle name="Normal 9 6 2 2 5" xfId="6528" xr:uid="{00000000-0005-0000-0000-0000D55A0000}"/>
    <cellStyle name="Normal 9 6 2 2 5 2" xfId="15573" xr:uid="{00000000-0005-0000-0000-0000D65A0000}"/>
    <cellStyle name="Normal 9 6 2 2 5 3" xfId="19538" xr:uid="{00000000-0005-0000-0000-0000D75A0000}"/>
    <cellStyle name="Normal 9 6 2 2 5 4" xfId="23315" xr:uid="{00000000-0005-0000-0000-0000D85A0000}"/>
    <cellStyle name="Normal 9 6 2 2 5 5" xfId="33122" xr:uid="{00000000-0005-0000-0000-0000D95A0000}"/>
    <cellStyle name="Normal 9 6 2 2 5 6" xfId="36721" xr:uid="{0F240B06-7EF5-4EF0-AC57-6245EE0B3B6D}"/>
    <cellStyle name="Normal 9 6 2 2 5 7" xfId="40263" xr:uid="{7E05F872-663E-4C7C-A47D-7920D109CD37}"/>
    <cellStyle name="Normal 9 6 2 2 6" xfId="14209" xr:uid="{00000000-0005-0000-0000-0000DA5A0000}"/>
    <cellStyle name="Normal 9 6 2 2 7" xfId="18172" xr:uid="{00000000-0005-0000-0000-0000DB5A0000}"/>
    <cellStyle name="Normal 9 6 2 2 8" xfId="21956" xr:uid="{00000000-0005-0000-0000-0000DC5A0000}"/>
    <cellStyle name="Normal 9 6 2 2 9" xfId="31762" xr:uid="{00000000-0005-0000-0000-0000DD5A0000}"/>
    <cellStyle name="Normal 9 6 2 3" xfId="5187" xr:uid="{00000000-0005-0000-0000-0000DE5A0000}"/>
    <cellStyle name="Normal 9 6 2 3 2" xfId="6694" xr:uid="{00000000-0005-0000-0000-0000DF5A0000}"/>
    <cellStyle name="Normal 9 6 2 3 2 2" xfId="15739" xr:uid="{00000000-0005-0000-0000-0000E05A0000}"/>
    <cellStyle name="Normal 9 6 2 3 2 3" xfId="19704" xr:uid="{00000000-0005-0000-0000-0000E15A0000}"/>
    <cellStyle name="Normal 9 6 2 3 2 4" xfId="23481" xr:uid="{00000000-0005-0000-0000-0000E25A0000}"/>
    <cellStyle name="Normal 9 6 2 3 2 5" xfId="33288" xr:uid="{00000000-0005-0000-0000-0000E35A0000}"/>
    <cellStyle name="Normal 9 6 2 3 2 6" xfId="36887" xr:uid="{D92F010A-C9DE-43D6-B91A-2F876A26ED6E}"/>
    <cellStyle name="Normal 9 6 2 3 2 7" xfId="40429" xr:uid="{05291290-3EB1-4F77-BF88-29648438C4E9}"/>
    <cellStyle name="Normal 9 6 2 3 3" xfId="14375" xr:uid="{00000000-0005-0000-0000-0000E45A0000}"/>
    <cellStyle name="Normal 9 6 2 3 4" xfId="18338" xr:uid="{00000000-0005-0000-0000-0000E55A0000}"/>
    <cellStyle name="Normal 9 6 2 3 5" xfId="22122" xr:uid="{00000000-0005-0000-0000-0000E65A0000}"/>
    <cellStyle name="Normal 9 6 2 3 6" xfId="31928" xr:uid="{00000000-0005-0000-0000-0000E75A0000}"/>
    <cellStyle name="Normal 9 6 2 3 7" xfId="35533" xr:uid="{68CA679A-1AF6-44AA-927B-3905FB54F672}"/>
    <cellStyle name="Normal 9 6 2 3 8" xfId="39075" xr:uid="{80782D5A-736C-4C16-920B-C2622B9AB65A}"/>
    <cellStyle name="Normal 9 6 2 4" xfId="5519" xr:uid="{00000000-0005-0000-0000-0000E85A0000}"/>
    <cellStyle name="Normal 9 6 2 4 2" xfId="7026" xr:uid="{00000000-0005-0000-0000-0000E95A0000}"/>
    <cellStyle name="Normal 9 6 2 4 2 2" xfId="16071" xr:uid="{00000000-0005-0000-0000-0000EA5A0000}"/>
    <cellStyle name="Normal 9 6 2 4 2 3" xfId="20036" xr:uid="{00000000-0005-0000-0000-0000EB5A0000}"/>
    <cellStyle name="Normal 9 6 2 4 2 4" xfId="23813" xr:uid="{00000000-0005-0000-0000-0000EC5A0000}"/>
    <cellStyle name="Normal 9 6 2 4 2 5" xfId="33620" xr:uid="{00000000-0005-0000-0000-0000ED5A0000}"/>
    <cellStyle name="Normal 9 6 2 4 2 6" xfId="37219" xr:uid="{3F820801-D974-4D0B-9CBB-C7740FACD12E}"/>
    <cellStyle name="Normal 9 6 2 4 2 7" xfId="40761" xr:uid="{7B53E657-FDE1-43ED-8D57-D1D7A4B31EC4}"/>
    <cellStyle name="Normal 9 6 2 4 3" xfId="14707" xr:uid="{00000000-0005-0000-0000-0000EE5A0000}"/>
    <cellStyle name="Normal 9 6 2 4 4" xfId="18670" xr:uid="{00000000-0005-0000-0000-0000EF5A0000}"/>
    <cellStyle name="Normal 9 6 2 4 5" xfId="22454" xr:uid="{00000000-0005-0000-0000-0000F05A0000}"/>
    <cellStyle name="Normal 9 6 2 4 6" xfId="32260" xr:uid="{00000000-0005-0000-0000-0000F15A0000}"/>
    <cellStyle name="Normal 9 6 2 4 7" xfId="35865" xr:uid="{57940A97-D7CC-4BA0-9A63-025DAB61FDCF}"/>
    <cellStyle name="Normal 9 6 2 4 8" xfId="39407" xr:uid="{784FFBE9-A4F7-42F0-9B07-D9DDA21F4F41}"/>
    <cellStyle name="Normal 9 6 2 5" xfId="5851" xr:uid="{00000000-0005-0000-0000-0000F25A0000}"/>
    <cellStyle name="Normal 9 6 2 5 2" xfId="7358" xr:uid="{00000000-0005-0000-0000-0000F35A0000}"/>
    <cellStyle name="Normal 9 6 2 5 2 2" xfId="16403" xr:uid="{00000000-0005-0000-0000-0000F45A0000}"/>
    <cellStyle name="Normal 9 6 2 5 2 3" xfId="20368" xr:uid="{00000000-0005-0000-0000-0000F55A0000}"/>
    <cellStyle name="Normal 9 6 2 5 2 4" xfId="24145" xr:uid="{00000000-0005-0000-0000-0000F65A0000}"/>
    <cellStyle name="Normal 9 6 2 5 2 5" xfId="33952" xr:uid="{00000000-0005-0000-0000-0000F75A0000}"/>
    <cellStyle name="Normal 9 6 2 5 2 6" xfId="37551" xr:uid="{8F283751-A268-4E1C-AF72-CA0BF3DAAA38}"/>
    <cellStyle name="Normal 9 6 2 5 2 7" xfId="41093" xr:uid="{70634D8C-EEA5-4E03-8B4A-E0D3581781DE}"/>
    <cellStyle name="Normal 9 6 2 5 3" xfId="15039" xr:uid="{00000000-0005-0000-0000-0000F85A0000}"/>
    <cellStyle name="Normal 9 6 2 5 4" xfId="19002" xr:uid="{00000000-0005-0000-0000-0000F95A0000}"/>
    <cellStyle name="Normal 9 6 2 5 5" xfId="22786" xr:uid="{00000000-0005-0000-0000-0000FA5A0000}"/>
    <cellStyle name="Normal 9 6 2 5 6" xfId="32592" xr:uid="{00000000-0005-0000-0000-0000FB5A0000}"/>
    <cellStyle name="Normal 9 6 2 5 7" xfId="36197" xr:uid="{1F6D96E9-CB8B-4312-9425-8B26E168786F}"/>
    <cellStyle name="Normal 9 6 2 5 8" xfId="39739" xr:uid="{99CB0B17-F515-47E2-A52E-7BAAAAFE64C8}"/>
    <cellStyle name="Normal 9 6 2 6" xfId="6362" xr:uid="{00000000-0005-0000-0000-0000FC5A0000}"/>
    <cellStyle name="Normal 9 6 2 6 2" xfId="15407" xr:uid="{00000000-0005-0000-0000-0000FD5A0000}"/>
    <cellStyle name="Normal 9 6 2 6 3" xfId="19372" xr:uid="{00000000-0005-0000-0000-0000FE5A0000}"/>
    <cellStyle name="Normal 9 6 2 6 4" xfId="23149" xr:uid="{00000000-0005-0000-0000-0000FF5A0000}"/>
    <cellStyle name="Normal 9 6 2 6 5" xfId="32956" xr:uid="{00000000-0005-0000-0000-0000005B0000}"/>
    <cellStyle name="Normal 9 6 2 6 6" xfId="36555" xr:uid="{AE7A1DC1-4DF5-4292-8A5A-97FB8D4F6185}"/>
    <cellStyle name="Normal 9 6 2 6 7" xfId="40097" xr:uid="{B45814BB-4800-4974-8059-7F7EF03895B2}"/>
    <cellStyle name="Normal 9 6 2 7" xfId="14043" xr:uid="{00000000-0005-0000-0000-0000015B0000}"/>
    <cellStyle name="Normal 9 6 2 8" xfId="18006" xr:uid="{00000000-0005-0000-0000-0000025B0000}"/>
    <cellStyle name="Normal 9 6 2 9" xfId="21790" xr:uid="{00000000-0005-0000-0000-0000035B0000}"/>
    <cellStyle name="Normal 9 6 3" xfId="4936" xr:uid="{00000000-0005-0000-0000-0000045B0000}"/>
    <cellStyle name="Normal 9 6 3 10" xfId="35284" xr:uid="{26EB2FD6-6B2D-4BF4-9C06-8805F67234A7}"/>
    <cellStyle name="Normal 9 6 3 11" xfId="38826" xr:uid="{24F8A1EF-030A-4D3D-8C9A-5D0E3E367609}"/>
    <cellStyle name="Normal 9 6 3 2" xfId="5270" xr:uid="{00000000-0005-0000-0000-0000055B0000}"/>
    <cellStyle name="Normal 9 6 3 2 2" xfId="6777" xr:uid="{00000000-0005-0000-0000-0000065B0000}"/>
    <cellStyle name="Normal 9 6 3 2 2 2" xfId="15822" xr:uid="{00000000-0005-0000-0000-0000075B0000}"/>
    <cellStyle name="Normal 9 6 3 2 2 3" xfId="19787" xr:uid="{00000000-0005-0000-0000-0000085B0000}"/>
    <cellStyle name="Normal 9 6 3 2 2 4" xfId="23564" xr:uid="{00000000-0005-0000-0000-0000095B0000}"/>
    <cellStyle name="Normal 9 6 3 2 2 5" xfId="33371" xr:uid="{00000000-0005-0000-0000-00000A5B0000}"/>
    <cellStyle name="Normal 9 6 3 2 2 6" xfId="36970" xr:uid="{FBB0524D-C5EE-45ED-BEE9-0B20D8D62F28}"/>
    <cellStyle name="Normal 9 6 3 2 2 7" xfId="40512" xr:uid="{D3B72C79-4F14-465C-B2CA-11A3CF468EF2}"/>
    <cellStyle name="Normal 9 6 3 2 3" xfId="14458" xr:uid="{00000000-0005-0000-0000-00000B5B0000}"/>
    <cellStyle name="Normal 9 6 3 2 4" xfId="18421" xr:uid="{00000000-0005-0000-0000-00000C5B0000}"/>
    <cellStyle name="Normal 9 6 3 2 5" xfId="22205" xr:uid="{00000000-0005-0000-0000-00000D5B0000}"/>
    <cellStyle name="Normal 9 6 3 2 6" xfId="32011" xr:uid="{00000000-0005-0000-0000-00000E5B0000}"/>
    <cellStyle name="Normal 9 6 3 2 7" xfId="35616" xr:uid="{3B8B0082-D949-4BF1-9FF1-CE98ABBB56F1}"/>
    <cellStyle name="Normal 9 6 3 2 8" xfId="39158" xr:uid="{7B2B7B0A-5989-4162-B32D-03E0B16BCD84}"/>
    <cellStyle name="Normal 9 6 3 3" xfId="5602" xr:uid="{00000000-0005-0000-0000-00000F5B0000}"/>
    <cellStyle name="Normal 9 6 3 3 2" xfId="7109" xr:uid="{00000000-0005-0000-0000-0000105B0000}"/>
    <cellStyle name="Normal 9 6 3 3 2 2" xfId="16154" xr:uid="{00000000-0005-0000-0000-0000115B0000}"/>
    <cellStyle name="Normal 9 6 3 3 2 3" xfId="20119" xr:uid="{00000000-0005-0000-0000-0000125B0000}"/>
    <cellStyle name="Normal 9 6 3 3 2 4" xfId="23896" xr:uid="{00000000-0005-0000-0000-0000135B0000}"/>
    <cellStyle name="Normal 9 6 3 3 2 5" xfId="33703" xr:uid="{00000000-0005-0000-0000-0000145B0000}"/>
    <cellStyle name="Normal 9 6 3 3 2 6" xfId="37302" xr:uid="{D4CFD460-52D9-4C30-9ADB-02B3027C48CB}"/>
    <cellStyle name="Normal 9 6 3 3 2 7" xfId="40844" xr:uid="{8C9304B1-A23F-440B-AEAB-21AAB0CBE587}"/>
    <cellStyle name="Normal 9 6 3 3 3" xfId="14790" xr:uid="{00000000-0005-0000-0000-0000155B0000}"/>
    <cellStyle name="Normal 9 6 3 3 4" xfId="18753" xr:uid="{00000000-0005-0000-0000-0000165B0000}"/>
    <cellStyle name="Normal 9 6 3 3 5" xfId="22537" xr:uid="{00000000-0005-0000-0000-0000175B0000}"/>
    <cellStyle name="Normal 9 6 3 3 6" xfId="32343" xr:uid="{00000000-0005-0000-0000-0000185B0000}"/>
    <cellStyle name="Normal 9 6 3 3 7" xfId="35948" xr:uid="{FDD9168F-5B7F-4D3E-9529-B2A559A5C4CE}"/>
    <cellStyle name="Normal 9 6 3 3 8" xfId="39490" xr:uid="{DB5A8F44-7585-4683-9003-4857FBA247F5}"/>
    <cellStyle name="Normal 9 6 3 4" xfId="5934" xr:uid="{00000000-0005-0000-0000-0000195B0000}"/>
    <cellStyle name="Normal 9 6 3 4 2" xfId="7441" xr:uid="{00000000-0005-0000-0000-00001A5B0000}"/>
    <cellStyle name="Normal 9 6 3 4 2 2" xfId="16486" xr:uid="{00000000-0005-0000-0000-00001B5B0000}"/>
    <cellStyle name="Normal 9 6 3 4 2 3" xfId="20451" xr:uid="{00000000-0005-0000-0000-00001C5B0000}"/>
    <cellStyle name="Normal 9 6 3 4 2 4" xfId="24228" xr:uid="{00000000-0005-0000-0000-00001D5B0000}"/>
    <cellStyle name="Normal 9 6 3 4 2 5" xfId="34035" xr:uid="{00000000-0005-0000-0000-00001E5B0000}"/>
    <cellStyle name="Normal 9 6 3 4 2 6" xfId="37634" xr:uid="{97204A60-E414-4D0B-9007-CDF3256B792C}"/>
    <cellStyle name="Normal 9 6 3 4 2 7" xfId="41176" xr:uid="{73ACC325-4D04-455E-BC30-7243A7CF2374}"/>
    <cellStyle name="Normal 9 6 3 4 3" xfId="15122" xr:uid="{00000000-0005-0000-0000-00001F5B0000}"/>
    <cellStyle name="Normal 9 6 3 4 4" xfId="19085" xr:uid="{00000000-0005-0000-0000-0000205B0000}"/>
    <cellStyle name="Normal 9 6 3 4 5" xfId="22869" xr:uid="{00000000-0005-0000-0000-0000215B0000}"/>
    <cellStyle name="Normal 9 6 3 4 6" xfId="32675" xr:uid="{00000000-0005-0000-0000-0000225B0000}"/>
    <cellStyle name="Normal 9 6 3 4 7" xfId="36280" xr:uid="{0FD4A8F4-607E-4958-8B59-B174288DE2FF}"/>
    <cellStyle name="Normal 9 6 3 4 8" xfId="39822" xr:uid="{CD2F9BC1-128B-4C66-A3D5-CFB47EC2A22F}"/>
    <cellStyle name="Normal 9 6 3 5" xfId="6445" xr:uid="{00000000-0005-0000-0000-0000235B0000}"/>
    <cellStyle name="Normal 9 6 3 5 2" xfId="15490" xr:uid="{00000000-0005-0000-0000-0000245B0000}"/>
    <cellStyle name="Normal 9 6 3 5 3" xfId="19455" xr:uid="{00000000-0005-0000-0000-0000255B0000}"/>
    <cellStyle name="Normal 9 6 3 5 4" xfId="23232" xr:uid="{00000000-0005-0000-0000-0000265B0000}"/>
    <cellStyle name="Normal 9 6 3 5 5" xfId="33039" xr:uid="{00000000-0005-0000-0000-0000275B0000}"/>
    <cellStyle name="Normal 9 6 3 5 6" xfId="36638" xr:uid="{38AA5C70-1CA3-473A-8BC4-821A87797272}"/>
    <cellStyle name="Normal 9 6 3 5 7" xfId="40180" xr:uid="{778C4CE6-7BEC-4FD2-84E2-4AC2733E9888}"/>
    <cellStyle name="Normal 9 6 3 6" xfId="14126" xr:uid="{00000000-0005-0000-0000-0000285B0000}"/>
    <cellStyle name="Normal 9 6 3 7" xfId="18089" xr:uid="{00000000-0005-0000-0000-0000295B0000}"/>
    <cellStyle name="Normal 9 6 3 8" xfId="21873" xr:uid="{00000000-0005-0000-0000-00002A5B0000}"/>
    <cellStyle name="Normal 9 6 3 9" xfId="31679" xr:uid="{00000000-0005-0000-0000-00002B5B0000}"/>
    <cellStyle name="Normal 9 6 4" xfId="5104" xr:uid="{00000000-0005-0000-0000-00002C5B0000}"/>
    <cellStyle name="Normal 9 6 4 2" xfId="6611" xr:uid="{00000000-0005-0000-0000-00002D5B0000}"/>
    <cellStyle name="Normal 9 6 4 2 2" xfId="15656" xr:uid="{00000000-0005-0000-0000-00002E5B0000}"/>
    <cellStyle name="Normal 9 6 4 2 3" xfId="19621" xr:uid="{00000000-0005-0000-0000-00002F5B0000}"/>
    <cellStyle name="Normal 9 6 4 2 4" xfId="23398" xr:uid="{00000000-0005-0000-0000-0000305B0000}"/>
    <cellStyle name="Normal 9 6 4 2 5" xfId="33205" xr:uid="{00000000-0005-0000-0000-0000315B0000}"/>
    <cellStyle name="Normal 9 6 4 2 6" xfId="36804" xr:uid="{62D3C48D-887F-439E-9E67-A72039699017}"/>
    <cellStyle name="Normal 9 6 4 2 7" xfId="40346" xr:uid="{F01F9C86-A2CE-412E-AD96-768B8748CB74}"/>
    <cellStyle name="Normal 9 6 4 3" xfId="14292" xr:uid="{00000000-0005-0000-0000-0000325B0000}"/>
    <cellStyle name="Normal 9 6 4 4" xfId="18255" xr:uid="{00000000-0005-0000-0000-0000335B0000}"/>
    <cellStyle name="Normal 9 6 4 5" xfId="22039" xr:uid="{00000000-0005-0000-0000-0000345B0000}"/>
    <cellStyle name="Normal 9 6 4 6" xfId="31845" xr:uid="{00000000-0005-0000-0000-0000355B0000}"/>
    <cellStyle name="Normal 9 6 4 7" xfId="35450" xr:uid="{1DAB67C5-DA2C-45EA-AC8E-02A2B7630BFB}"/>
    <cellStyle name="Normal 9 6 4 8" xfId="38992" xr:uid="{96F1EF67-CF27-44CE-9292-ED330D86FF12}"/>
    <cellStyle name="Normal 9 6 5" xfId="5436" xr:uid="{00000000-0005-0000-0000-0000365B0000}"/>
    <cellStyle name="Normal 9 6 5 2" xfId="6943" xr:uid="{00000000-0005-0000-0000-0000375B0000}"/>
    <cellStyle name="Normal 9 6 5 2 2" xfId="15988" xr:uid="{00000000-0005-0000-0000-0000385B0000}"/>
    <cellStyle name="Normal 9 6 5 2 3" xfId="19953" xr:uid="{00000000-0005-0000-0000-0000395B0000}"/>
    <cellStyle name="Normal 9 6 5 2 4" xfId="23730" xr:uid="{00000000-0005-0000-0000-00003A5B0000}"/>
    <cellStyle name="Normal 9 6 5 2 5" xfId="33537" xr:uid="{00000000-0005-0000-0000-00003B5B0000}"/>
    <cellStyle name="Normal 9 6 5 2 6" xfId="37136" xr:uid="{0F8AF3A8-E1D8-47E2-B5C2-A52BCE6AD44D}"/>
    <cellStyle name="Normal 9 6 5 2 7" xfId="40678" xr:uid="{5D6B4003-8C32-4AD9-9AA1-02F181B2BBDF}"/>
    <cellStyle name="Normal 9 6 5 3" xfId="14624" xr:uid="{00000000-0005-0000-0000-00003C5B0000}"/>
    <cellStyle name="Normal 9 6 5 4" xfId="18587" xr:uid="{00000000-0005-0000-0000-00003D5B0000}"/>
    <cellStyle name="Normal 9 6 5 5" xfId="22371" xr:uid="{00000000-0005-0000-0000-00003E5B0000}"/>
    <cellStyle name="Normal 9 6 5 6" xfId="32177" xr:uid="{00000000-0005-0000-0000-00003F5B0000}"/>
    <cellStyle name="Normal 9 6 5 7" xfId="35782" xr:uid="{F1D4CA75-08CA-48FA-820A-AF71C7741144}"/>
    <cellStyle name="Normal 9 6 5 8" xfId="39324" xr:uid="{DAF54F8C-C779-4D71-B65F-B0EAFA463FC8}"/>
    <cellStyle name="Normal 9 6 6" xfId="5768" xr:uid="{00000000-0005-0000-0000-0000405B0000}"/>
    <cellStyle name="Normal 9 6 6 2" xfId="7275" xr:uid="{00000000-0005-0000-0000-0000415B0000}"/>
    <cellStyle name="Normal 9 6 6 2 2" xfId="16320" xr:uid="{00000000-0005-0000-0000-0000425B0000}"/>
    <cellStyle name="Normal 9 6 6 2 3" xfId="20285" xr:uid="{00000000-0005-0000-0000-0000435B0000}"/>
    <cellStyle name="Normal 9 6 6 2 4" xfId="24062" xr:uid="{00000000-0005-0000-0000-0000445B0000}"/>
    <cellStyle name="Normal 9 6 6 2 5" xfId="33869" xr:uid="{00000000-0005-0000-0000-0000455B0000}"/>
    <cellStyle name="Normal 9 6 6 2 6" xfId="37468" xr:uid="{5374A41F-464E-4800-A398-162826F5D5B4}"/>
    <cellStyle name="Normal 9 6 6 2 7" xfId="41010" xr:uid="{384517D6-B91C-4A6E-82DF-F950F752BC69}"/>
    <cellStyle name="Normal 9 6 6 3" xfId="14956" xr:uid="{00000000-0005-0000-0000-0000465B0000}"/>
    <cellStyle name="Normal 9 6 6 4" xfId="18919" xr:uid="{00000000-0005-0000-0000-0000475B0000}"/>
    <cellStyle name="Normal 9 6 6 5" xfId="22703" xr:uid="{00000000-0005-0000-0000-0000485B0000}"/>
    <cellStyle name="Normal 9 6 6 6" xfId="32509" xr:uid="{00000000-0005-0000-0000-0000495B0000}"/>
    <cellStyle name="Normal 9 6 6 7" xfId="36114" xr:uid="{7E26BD50-48F0-459C-8BF5-C4ABEB8320F7}"/>
    <cellStyle name="Normal 9 6 6 8" xfId="39656" xr:uid="{58BC1645-A4A5-4AC7-924A-C698D69B175C}"/>
    <cellStyle name="Normal 9 6 7" xfId="6279" xr:uid="{00000000-0005-0000-0000-00004A5B0000}"/>
    <cellStyle name="Normal 9 6 7 2" xfId="15324" xr:uid="{00000000-0005-0000-0000-00004B5B0000}"/>
    <cellStyle name="Normal 9 6 7 3" xfId="19289" xr:uid="{00000000-0005-0000-0000-00004C5B0000}"/>
    <cellStyle name="Normal 9 6 7 4" xfId="23066" xr:uid="{00000000-0005-0000-0000-00004D5B0000}"/>
    <cellStyle name="Normal 9 6 7 5" xfId="32873" xr:uid="{00000000-0005-0000-0000-00004E5B0000}"/>
    <cellStyle name="Normal 9 6 7 6" xfId="36472" xr:uid="{91A1B12D-C501-4B7C-BECE-1A19C80F99C5}"/>
    <cellStyle name="Normal 9 6 7 7" xfId="40014" xr:uid="{E8D0474D-19DC-4658-8206-51EB7E344227}"/>
    <cellStyle name="Normal 9 6 8" xfId="4767" xr:uid="{00000000-0005-0000-0000-00004F5B0000}"/>
    <cellStyle name="Normal 9 6 9" xfId="13960" xr:uid="{00000000-0005-0000-0000-0000505B0000}"/>
    <cellStyle name="Normal 9 7" xfId="734" xr:uid="{00000000-0005-0000-0000-0000515B0000}"/>
    <cellStyle name="Normal 9 7 10" xfId="17886" xr:uid="{00000000-0005-0000-0000-0000525B0000}"/>
    <cellStyle name="Normal 9 7 11" xfId="21670" xr:uid="{00000000-0005-0000-0000-0000535B0000}"/>
    <cellStyle name="Normal 9 7 12" xfId="31476" xr:uid="{00000000-0005-0000-0000-0000545B0000}"/>
    <cellStyle name="Normal 9 7 13" xfId="35081" xr:uid="{5527B06A-318D-4CC9-97F0-A28045F9D891}"/>
    <cellStyle name="Normal 9 7 14" xfId="38623" xr:uid="{6D10B9BB-A3C9-4372-8570-2A88E11132F1}"/>
    <cellStyle name="Normal 9 7 2" xfId="4813" xr:uid="{00000000-0005-0000-0000-0000555B0000}"/>
    <cellStyle name="Normal 9 7 2 10" xfId="31559" xr:uid="{00000000-0005-0000-0000-0000565B0000}"/>
    <cellStyle name="Normal 9 7 2 11" xfId="35164" xr:uid="{EFE4F82C-2064-41F0-870E-6290E463EA2C}"/>
    <cellStyle name="Normal 9 7 2 12" xfId="38706" xr:uid="{B456DED8-7D75-4CDA-B64A-6611B4AB9116}"/>
    <cellStyle name="Normal 9 7 2 2" xfId="4982" xr:uid="{00000000-0005-0000-0000-0000575B0000}"/>
    <cellStyle name="Normal 9 7 2 2 10" xfId="35330" xr:uid="{919BDE58-5286-4145-9C90-7847DE1C8FE6}"/>
    <cellStyle name="Normal 9 7 2 2 11" xfId="38872" xr:uid="{BFBA71D5-90FB-4479-8BA4-A93C610BB27E}"/>
    <cellStyle name="Normal 9 7 2 2 2" xfId="5316" xr:uid="{00000000-0005-0000-0000-0000585B0000}"/>
    <cellStyle name="Normal 9 7 2 2 2 2" xfId="6823" xr:uid="{00000000-0005-0000-0000-0000595B0000}"/>
    <cellStyle name="Normal 9 7 2 2 2 2 2" xfId="15868" xr:uid="{00000000-0005-0000-0000-00005A5B0000}"/>
    <cellStyle name="Normal 9 7 2 2 2 2 3" xfId="19833" xr:uid="{00000000-0005-0000-0000-00005B5B0000}"/>
    <cellStyle name="Normal 9 7 2 2 2 2 4" xfId="23610" xr:uid="{00000000-0005-0000-0000-00005C5B0000}"/>
    <cellStyle name="Normal 9 7 2 2 2 2 5" xfId="33417" xr:uid="{00000000-0005-0000-0000-00005D5B0000}"/>
    <cellStyle name="Normal 9 7 2 2 2 2 6" xfId="37016" xr:uid="{A58DF50B-5353-4891-8118-39648AE46022}"/>
    <cellStyle name="Normal 9 7 2 2 2 2 7" xfId="40558" xr:uid="{AC1CE4BE-B35A-4037-B112-715C3B4EFA52}"/>
    <cellStyle name="Normal 9 7 2 2 2 3" xfId="14504" xr:uid="{00000000-0005-0000-0000-00005E5B0000}"/>
    <cellStyle name="Normal 9 7 2 2 2 4" xfId="18467" xr:uid="{00000000-0005-0000-0000-00005F5B0000}"/>
    <cellStyle name="Normal 9 7 2 2 2 5" xfId="22251" xr:uid="{00000000-0005-0000-0000-0000605B0000}"/>
    <cellStyle name="Normal 9 7 2 2 2 6" xfId="32057" xr:uid="{00000000-0005-0000-0000-0000615B0000}"/>
    <cellStyle name="Normal 9 7 2 2 2 7" xfId="35662" xr:uid="{579661B7-966D-4EAF-8B59-22F74B224845}"/>
    <cellStyle name="Normal 9 7 2 2 2 8" xfId="39204" xr:uid="{0D6C0AEB-DC4B-4049-AD98-7D636B03F594}"/>
    <cellStyle name="Normal 9 7 2 2 3" xfId="5648" xr:uid="{00000000-0005-0000-0000-0000625B0000}"/>
    <cellStyle name="Normal 9 7 2 2 3 2" xfId="7155" xr:uid="{00000000-0005-0000-0000-0000635B0000}"/>
    <cellStyle name="Normal 9 7 2 2 3 2 2" xfId="16200" xr:uid="{00000000-0005-0000-0000-0000645B0000}"/>
    <cellStyle name="Normal 9 7 2 2 3 2 3" xfId="20165" xr:uid="{00000000-0005-0000-0000-0000655B0000}"/>
    <cellStyle name="Normal 9 7 2 2 3 2 4" xfId="23942" xr:uid="{00000000-0005-0000-0000-0000665B0000}"/>
    <cellStyle name="Normal 9 7 2 2 3 2 5" xfId="33749" xr:uid="{00000000-0005-0000-0000-0000675B0000}"/>
    <cellStyle name="Normal 9 7 2 2 3 2 6" xfId="37348" xr:uid="{AA96EEF9-4F23-45CF-8B8E-2170FD8ABCDA}"/>
    <cellStyle name="Normal 9 7 2 2 3 2 7" xfId="40890" xr:uid="{FCE87CCA-AAF2-447F-A981-35B95D5FBC12}"/>
    <cellStyle name="Normal 9 7 2 2 3 3" xfId="14836" xr:uid="{00000000-0005-0000-0000-0000685B0000}"/>
    <cellStyle name="Normal 9 7 2 2 3 4" xfId="18799" xr:uid="{00000000-0005-0000-0000-0000695B0000}"/>
    <cellStyle name="Normal 9 7 2 2 3 5" xfId="22583" xr:uid="{00000000-0005-0000-0000-00006A5B0000}"/>
    <cellStyle name="Normal 9 7 2 2 3 6" xfId="32389" xr:uid="{00000000-0005-0000-0000-00006B5B0000}"/>
    <cellStyle name="Normal 9 7 2 2 3 7" xfId="35994" xr:uid="{CA5A2B3E-58F0-4340-BB19-77FBD67A74F3}"/>
    <cellStyle name="Normal 9 7 2 2 3 8" xfId="39536" xr:uid="{7DEDB644-569B-46B8-BCFE-64290BA336A9}"/>
    <cellStyle name="Normal 9 7 2 2 4" xfId="5980" xr:uid="{00000000-0005-0000-0000-00006C5B0000}"/>
    <cellStyle name="Normal 9 7 2 2 4 2" xfId="7487" xr:uid="{00000000-0005-0000-0000-00006D5B0000}"/>
    <cellStyle name="Normal 9 7 2 2 4 2 2" xfId="16532" xr:uid="{00000000-0005-0000-0000-00006E5B0000}"/>
    <cellStyle name="Normal 9 7 2 2 4 2 3" xfId="20497" xr:uid="{00000000-0005-0000-0000-00006F5B0000}"/>
    <cellStyle name="Normal 9 7 2 2 4 2 4" xfId="24274" xr:uid="{00000000-0005-0000-0000-0000705B0000}"/>
    <cellStyle name="Normal 9 7 2 2 4 2 5" xfId="34081" xr:uid="{00000000-0005-0000-0000-0000715B0000}"/>
    <cellStyle name="Normal 9 7 2 2 4 2 6" xfId="37680" xr:uid="{136F0406-332C-4B08-B8B1-E29884036306}"/>
    <cellStyle name="Normal 9 7 2 2 4 2 7" xfId="41222" xr:uid="{BAD4C603-5384-4C6C-8402-4D4A0886BB58}"/>
    <cellStyle name="Normal 9 7 2 2 4 3" xfId="15168" xr:uid="{00000000-0005-0000-0000-0000725B0000}"/>
    <cellStyle name="Normal 9 7 2 2 4 4" xfId="19131" xr:uid="{00000000-0005-0000-0000-0000735B0000}"/>
    <cellStyle name="Normal 9 7 2 2 4 5" xfId="22915" xr:uid="{00000000-0005-0000-0000-0000745B0000}"/>
    <cellStyle name="Normal 9 7 2 2 4 6" xfId="32721" xr:uid="{00000000-0005-0000-0000-0000755B0000}"/>
    <cellStyle name="Normal 9 7 2 2 4 7" xfId="36326" xr:uid="{062F9B3C-3992-4295-8F06-E354E63C987C}"/>
    <cellStyle name="Normal 9 7 2 2 4 8" xfId="39868" xr:uid="{6833BD94-B883-4B84-AF7A-CF06F4082EAE}"/>
    <cellStyle name="Normal 9 7 2 2 5" xfId="6491" xr:uid="{00000000-0005-0000-0000-0000765B0000}"/>
    <cellStyle name="Normal 9 7 2 2 5 2" xfId="15536" xr:uid="{00000000-0005-0000-0000-0000775B0000}"/>
    <cellStyle name="Normal 9 7 2 2 5 3" xfId="19501" xr:uid="{00000000-0005-0000-0000-0000785B0000}"/>
    <cellStyle name="Normal 9 7 2 2 5 4" xfId="23278" xr:uid="{00000000-0005-0000-0000-0000795B0000}"/>
    <cellStyle name="Normal 9 7 2 2 5 5" xfId="33085" xr:uid="{00000000-0005-0000-0000-00007A5B0000}"/>
    <cellStyle name="Normal 9 7 2 2 5 6" xfId="36684" xr:uid="{B50A7D6D-5C41-41FA-ABE4-7C9F4952B4C3}"/>
    <cellStyle name="Normal 9 7 2 2 5 7" xfId="40226" xr:uid="{B4029A24-37F7-4CCA-836C-91A177E2B16F}"/>
    <cellStyle name="Normal 9 7 2 2 6" xfId="14172" xr:uid="{00000000-0005-0000-0000-00007B5B0000}"/>
    <cellStyle name="Normal 9 7 2 2 7" xfId="18135" xr:uid="{00000000-0005-0000-0000-00007C5B0000}"/>
    <cellStyle name="Normal 9 7 2 2 8" xfId="21919" xr:uid="{00000000-0005-0000-0000-00007D5B0000}"/>
    <cellStyle name="Normal 9 7 2 2 9" xfId="31725" xr:uid="{00000000-0005-0000-0000-00007E5B0000}"/>
    <cellStyle name="Normal 9 7 2 3" xfId="5150" xr:uid="{00000000-0005-0000-0000-00007F5B0000}"/>
    <cellStyle name="Normal 9 7 2 3 2" xfId="6657" xr:uid="{00000000-0005-0000-0000-0000805B0000}"/>
    <cellStyle name="Normal 9 7 2 3 2 2" xfId="15702" xr:uid="{00000000-0005-0000-0000-0000815B0000}"/>
    <cellStyle name="Normal 9 7 2 3 2 3" xfId="19667" xr:uid="{00000000-0005-0000-0000-0000825B0000}"/>
    <cellStyle name="Normal 9 7 2 3 2 4" xfId="23444" xr:uid="{00000000-0005-0000-0000-0000835B0000}"/>
    <cellStyle name="Normal 9 7 2 3 2 5" xfId="33251" xr:uid="{00000000-0005-0000-0000-0000845B0000}"/>
    <cellStyle name="Normal 9 7 2 3 2 6" xfId="36850" xr:uid="{95B31A2B-8E87-426F-B1E0-1577AEE260D1}"/>
    <cellStyle name="Normal 9 7 2 3 2 7" xfId="40392" xr:uid="{E3AA1F81-BB79-4D76-961C-C6B0304A51F0}"/>
    <cellStyle name="Normal 9 7 2 3 3" xfId="14338" xr:uid="{00000000-0005-0000-0000-0000855B0000}"/>
    <cellStyle name="Normal 9 7 2 3 4" xfId="18301" xr:uid="{00000000-0005-0000-0000-0000865B0000}"/>
    <cellStyle name="Normal 9 7 2 3 5" xfId="22085" xr:uid="{00000000-0005-0000-0000-0000875B0000}"/>
    <cellStyle name="Normal 9 7 2 3 6" xfId="31891" xr:uid="{00000000-0005-0000-0000-0000885B0000}"/>
    <cellStyle name="Normal 9 7 2 3 7" xfId="35496" xr:uid="{350C1300-33D6-4502-9FA2-56E177E60073}"/>
    <cellStyle name="Normal 9 7 2 3 8" xfId="39038" xr:uid="{3AD3DFF7-0B9F-4E6F-90A1-A23F3EE4CB64}"/>
    <cellStyle name="Normal 9 7 2 4" xfId="5482" xr:uid="{00000000-0005-0000-0000-0000895B0000}"/>
    <cellStyle name="Normal 9 7 2 4 2" xfId="6989" xr:uid="{00000000-0005-0000-0000-00008A5B0000}"/>
    <cellStyle name="Normal 9 7 2 4 2 2" xfId="16034" xr:uid="{00000000-0005-0000-0000-00008B5B0000}"/>
    <cellStyle name="Normal 9 7 2 4 2 3" xfId="19999" xr:uid="{00000000-0005-0000-0000-00008C5B0000}"/>
    <cellStyle name="Normal 9 7 2 4 2 4" xfId="23776" xr:uid="{00000000-0005-0000-0000-00008D5B0000}"/>
    <cellStyle name="Normal 9 7 2 4 2 5" xfId="33583" xr:uid="{00000000-0005-0000-0000-00008E5B0000}"/>
    <cellStyle name="Normal 9 7 2 4 2 6" xfId="37182" xr:uid="{E411A85F-8049-4899-8553-9D872386D5E4}"/>
    <cellStyle name="Normal 9 7 2 4 2 7" xfId="40724" xr:uid="{A66292F5-13E5-488F-A636-F24DBC145B05}"/>
    <cellStyle name="Normal 9 7 2 4 3" xfId="14670" xr:uid="{00000000-0005-0000-0000-00008F5B0000}"/>
    <cellStyle name="Normal 9 7 2 4 4" xfId="18633" xr:uid="{00000000-0005-0000-0000-0000905B0000}"/>
    <cellStyle name="Normal 9 7 2 4 5" xfId="22417" xr:uid="{00000000-0005-0000-0000-0000915B0000}"/>
    <cellStyle name="Normal 9 7 2 4 6" xfId="32223" xr:uid="{00000000-0005-0000-0000-0000925B0000}"/>
    <cellStyle name="Normal 9 7 2 4 7" xfId="35828" xr:uid="{3E463568-CAF8-4311-B164-B6AA1E77A346}"/>
    <cellStyle name="Normal 9 7 2 4 8" xfId="39370" xr:uid="{BB2A475B-C793-4B15-BFF7-B68167933643}"/>
    <cellStyle name="Normal 9 7 2 5" xfId="5814" xr:uid="{00000000-0005-0000-0000-0000935B0000}"/>
    <cellStyle name="Normal 9 7 2 5 2" xfId="7321" xr:uid="{00000000-0005-0000-0000-0000945B0000}"/>
    <cellStyle name="Normal 9 7 2 5 2 2" xfId="16366" xr:uid="{00000000-0005-0000-0000-0000955B0000}"/>
    <cellStyle name="Normal 9 7 2 5 2 3" xfId="20331" xr:uid="{00000000-0005-0000-0000-0000965B0000}"/>
    <cellStyle name="Normal 9 7 2 5 2 4" xfId="24108" xr:uid="{00000000-0005-0000-0000-0000975B0000}"/>
    <cellStyle name="Normal 9 7 2 5 2 5" xfId="33915" xr:uid="{00000000-0005-0000-0000-0000985B0000}"/>
    <cellStyle name="Normal 9 7 2 5 2 6" xfId="37514" xr:uid="{CF42FED7-D445-4D6A-837F-7B0C01810245}"/>
    <cellStyle name="Normal 9 7 2 5 2 7" xfId="41056" xr:uid="{C5F13AB8-6BE2-4781-B058-5992FCA06CBD}"/>
    <cellStyle name="Normal 9 7 2 5 3" xfId="15002" xr:uid="{00000000-0005-0000-0000-0000995B0000}"/>
    <cellStyle name="Normal 9 7 2 5 4" xfId="18965" xr:uid="{00000000-0005-0000-0000-00009A5B0000}"/>
    <cellStyle name="Normal 9 7 2 5 5" xfId="22749" xr:uid="{00000000-0005-0000-0000-00009B5B0000}"/>
    <cellStyle name="Normal 9 7 2 5 6" xfId="32555" xr:uid="{00000000-0005-0000-0000-00009C5B0000}"/>
    <cellStyle name="Normal 9 7 2 5 7" xfId="36160" xr:uid="{1A6229F0-A4E1-463D-B893-CACFA721F4B0}"/>
    <cellStyle name="Normal 9 7 2 5 8" xfId="39702" xr:uid="{76111E4F-57DC-4485-815A-54EFB4C50E78}"/>
    <cellStyle name="Normal 9 7 2 6" xfId="6325" xr:uid="{00000000-0005-0000-0000-00009D5B0000}"/>
    <cellStyle name="Normal 9 7 2 6 2" xfId="15370" xr:uid="{00000000-0005-0000-0000-00009E5B0000}"/>
    <cellStyle name="Normal 9 7 2 6 3" xfId="19335" xr:uid="{00000000-0005-0000-0000-00009F5B0000}"/>
    <cellStyle name="Normal 9 7 2 6 4" xfId="23112" xr:uid="{00000000-0005-0000-0000-0000A05B0000}"/>
    <cellStyle name="Normal 9 7 2 6 5" xfId="32919" xr:uid="{00000000-0005-0000-0000-0000A15B0000}"/>
    <cellStyle name="Normal 9 7 2 6 6" xfId="36518" xr:uid="{22EE8F5B-B035-4E8F-B090-0E69B760514E}"/>
    <cellStyle name="Normal 9 7 2 6 7" xfId="40060" xr:uid="{B34D3C72-3477-40EF-A9C2-71FF0E09DBDA}"/>
    <cellStyle name="Normal 9 7 2 7" xfId="14006" xr:uid="{00000000-0005-0000-0000-0000A25B0000}"/>
    <cellStyle name="Normal 9 7 2 8" xfId="17969" xr:uid="{00000000-0005-0000-0000-0000A35B0000}"/>
    <cellStyle name="Normal 9 7 2 9" xfId="21753" xr:uid="{00000000-0005-0000-0000-0000A45B0000}"/>
    <cellStyle name="Normal 9 7 3" xfId="4899" xr:uid="{00000000-0005-0000-0000-0000A55B0000}"/>
    <cellStyle name="Normal 9 7 3 10" xfId="35247" xr:uid="{738A7363-484C-4CBD-877C-1A2F44FF88FF}"/>
    <cellStyle name="Normal 9 7 3 11" xfId="38789" xr:uid="{D6F72D0D-D72A-4D71-A413-13B401190E38}"/>
    <cellStyle name="Normal 9 7 3 2" xfId="5233" xr:uid="{00000000-0005-0000-0000-0000A65B0000}"/>
    <cellStyle name="Normal 9 7 3 2 2" xfId="6740" xr:uid="{00000000-0005-0000-0000-0000A75B0000}"/>
    <cellStyle name="Normal 9 7 3 2 2 2" xfId="15785" xr:uid="{00000000-0005-0000-0000-0000A85B0000}"/>
    <cellStyle name="Normal 9 7 3 2 2 3" xfId="19750" xr:uid="{00000000-0005-0000-0000-0000A95B0000}"/>
    <cellStyle name="Normal 9 7 3 2 2 4" xfId="23527" xr:uid="{00000000-0005-0000-0000-0000AA5B0000}"/>
    <cellStyle name="Normal 9 7 3 2 2 5" xfId="33334" xr:uid="{00000000-0005-0000-0000-0000AB5B0000}"/>
    <cellStyle name="Normal 9 7 3 2 2 6" xfId="36933" xr:uid="{02623663-FBDA-486B-A2A2-31B9C21A58CC}"/>
    <cellStyle name="Normal 9 7 3 2 2 7" xfId="40475" xr:uid="{021D774F-2373-4F6E-9050-E5A82D63BEF6}"/>
    <cellStyle name="Normal 9 7 3 2 3" xfId="14421" xr:uid="{00000000-0005-0000-0000-0000AC5B0000}"/>
    <cellStyle name="Normal 9 7 3 2 4" xfId="18384" xr:uid="{00000000-0005-0000-0000-0000AD5B0000}"/>
    <cellStyle name="Normal 9 7 3 2 5" xfId="22168" xr:uid="{00000000-0005-0000-0000-0000AE5B0000}"/>
    <cellStyle name="Normal 9 7 3 2 6" xfId="31974" xr:uid="{00000000-0005-0000-0000-0000AF5B0000}"/>
    <cellStyle name="Normal 9 7 3 2 7" xfId="35579" xr:uid="{4C67FC83-1980-4247-9D51-D82F011541C3}"/>
    <cellStyle name="Normal 9 7 3 2 8" xfId="39121" xr:uid="{26186613-57A3-440D-A6F0-0AE9F1009A19}"/>
    <cellStyle name="Normal 9 7 3 3" xfId="5565" xr:uid="{00000000-0005-0000-0000-0000B05B0000}"/>
    <cellStyle name="Normal 9 7 3 3 2" xfId="7072" xr:uid="{00000000-0005-0000-0000-0000B15B0000}"/>
    <cellStyle name="Normal 9 7 3 3 2 2" xfId="16117" xr:uid="{00000000-0005-0000-0000-0000B25B0000}"/>
    <cellStyle name="Normal 9 7 3 3 2 3" xfId="20082" xr:uid="{00000000-0005-0000-0000-0000B35B0000}"/>
    <cellStyle name="Normal 9 7 3 3 2 4" xfId="23859" xr:uid="{00000000-0005-0000-0000-0000B45B0000}"/>
    <cellStyle name="Normal 9 7 3 3 2 5" xfId="33666" xr:uid="{00000000-0005-0000-0000-0000B55B0000}"/>
    <cellStyle name="Normal 9 7 3 3 2 6" xfId="37265" xr:uid="{111E62AA-9368-4D5C-AB11-358F8E72E21C}"/>
    <cellStyle name="Normal 9 7 3 3 2 7" xfId="40807" xr:uid="{A3D15428-E821-4DCD-BBEC-C1A43DB4A368}"/>
    <cellStyle name="Normal 9 7 3 3 3" xfId="14753" xr:uid="{00000000-0005-0000-0000-0000B65B0000}"/>
    <cellStyle name="Normal 9 7 3 3 4" xfId="18716" xr:uid="{00000000-0005-0000-0000-0000B75B0000}"/>
    <cellStyle name="Normal 9 7 3 3 5" xfId="22500" xr:uid="{00000000-0005-0000-0000-0000B85B0000}"/>
    <cellStyle name="Normal 9 7 3 3 6" xfId="32306" xr:uid="{00000000-0005-0000-0000-0000B95B0000}"/>
    <cellStyle name="Normal 9 7 3 3 7" xfId="35911" xr:uid="{86C082B5-C65D-4191-8393-F8AD934A5229}"/>
    <cellStyle name="Normal 9 7 3 3 8" xfId="39453" xr:uid="{6DB7571B-50E2-4321-BEA1-4D8BBDC74D75}"/>
    <cellStyle name="Normal 9 7 3 4" xfId="5897" xr:uid="{00000000-0005-0000-0000-0000BA5B0000}"/>
    <cellStyle name="Normal 9 7 3 4 2" xfId="7404" xr:uid="{00000000-0005-0000-0000-0000BB5B0000}"/>
    <cellStyle name="Normal 9 7 3 4 2 2" xfId="16449" xr:uid="{00000000-0005-0000-0000-0000BC5B0000}"/>
    <cellStyle name="Normal 9 7 3 4 2 3" xfId="20414" xr:uid="{00000000-0005-0000-0000-0000BD5B0000}"/>
    <cellStyle name="Normal 9 7 3 4 2 4" xfId="24191" xr:uid="{00000000-0005-0000-0000-0000BE5B0000}"/>
    <cellStyle name="Normal 9 7 3 4 2 5" xfId="33998" xr:uid="{00000000-0005-0000-0000-0000BF5B0000}"/>
    <cellStyle name="Normal 9 7 3 4 2 6" xfId="37597" xr:uid="{EBF5A818-6265-42DA-BD3C-2EC65E33044B}"/>
    <cellStyle name="Normal 9 7 3 4 2 7" xfId="41139" xr:uid="{BB9AF600-6882-4013-89C9-0C1E112BD111}"/>
    <cellStyle name="Normal 9 7 3 4 3" xfId="15085" xr:uid="{00000000-0005-0000-0000-0000C05B0000}"/>
    <cellStyle name="Normal 9 7 3 4 4" xfId="19048" xr:uid="{00000000-0005-0000-0000-0000C15B0000}"/>
    <cellStyle name="Normal 9 7 3 4 5" xfId="22832" xr:uid="{00000000-0005-0000-0000-0000C25B0000}"/>
    <cellStyle name="Normal 9 7 3 4 6" xfId="32638" xr:uid="{00000000-0005-0000-0000-0000C35B0000}"/>
    <cellStyle name="Normal 9 7 3 4 7" xfId="36243" xr:uid="{AE8E7BDB-7E52-46E3-A4BF-DCAA839AFB14}"/>
    <cellStyle name="Normal 9 7 3 4 8" xfId="39785" xr:uid="{13B10378-C8EC-47CD-B283-EA98309A7A20}"/>
    <cellStyle name="Normal 9 7 3 5" xfId="6408" xr:uid="{00000000-0005-0000-0000-0000C45B0000}"/>
    <cellStyle name="Normal 9 7 3 5 2" xfId="15453" xr:uid="{00000000-0005-0000-0000-0000C55B0000}"/>
    <cellStyle name="Normal 9 7 3 5 3" xfId="19418" xr:uid="{00000000-0005-0000-0000-0000C65B0000}"/>
    <cellStyle name="Normal 9 7 3 5 4" xfId="23195" xr:uid="{00000000-0005-0000-0000-0000C75B0000}"/>
    <cellStyle name="Normal 9 7 3 5 5" xfId="33002" xr:uid="{00000000-0005-0000-0000-0000C85B0000}"/>
    <cellStyle name="Normal 9 7 3 5 6" xfId="36601" xr:uid="{5893C94D-D5FC-4220-BD5B-50E3F63F5F90}"/>
    <cellStyle name="Normal 9 7 3 5 7" xfId="40143" xr:uid="{144F5150-B4C3-49EE-A345-77EB85CF23C5}"/>
    <cellStyle name="Normal 9 7 3 6" xfId="14089" xr:uid="{00000000-0005-0000-0000-0000C95B0000}"/>
    <cellStyle name="Normal 9 7 3 7" xfId="18052" xr:uid="{00000000-0005-0000-0000-0000CA5B0000}"/>
    <cellStyle name="Normal 9 7 3 8" xfId="21836" xr:uid="{00000000-0005-0000-0000-0000CB5B0000}"/>
    <cellStyle name="Normal 9 7 3 9" xfId="31642" xr:uid="{00000000-0005-0000-0000-0000CC5B0000}"/>
    <cellStyle name="Normal 9 7 4" xfId="5067" xr:uid="{00000000-0005-0000-0000-0000CD5B0000}"/>
    <cellStyle name="Normal 9 7 4 2" xfId="6574" xr:uid="{00000000-0005-0000-0000-0000CE5B0000}"/>
    <cellStyle name="Normal 9 7 4 2 2" xfId="15619" xr:uid="{00000000-0005-0000-0000-0000CF5B0000}"/>
    <cellStyle name="Normal 9 7 4 2 3" xfId="19584" xr:uid="{00000000-0005-0000-0000-0000D05B0000}"/>
    <cellStyle name="Normal 9 7 4 2 4" xfId="23361" xr:uid="{00000000-0005-0000-0000-0000D15B0000}"/>
    <cellStyle name="Normal 9 7 4 2 5" xfId="33168" xr:uid="{00000000-0005-0000-0000-0000D25B0000}"/>
    <cellStyle name="Normal 9 7 4 2 6" xfId="36767" xr:uid="{0D89458A-6FD7-420C-9F56-FF15900BF77D}"/>
    <cellStyle name="Normal 9 7 4 2 7" xfId="40309" xr:uid="{77BBC954-F861-4732-94B2-D54F96A43BA8}"/>
    <cellStyle name="Normal 9 7 4 3" xfId="14255" xr:uid="{00000000-0005-0000-0000-0000D35B0000}"/>
    <cellStyle name="Normal 9 7 4 4" xfId="18218" xr:uid="{00000000-0005-0000-0000-0000D45B0000}"/>
    <cellStyle name="Normal 9 7 4 5" xfId="22002" xr:uid="{00000000-0005-0000-0000-0000D55B0000}"/>
    <cellStyle name="Normal 9 7 4 6" xfId="31808" xr:uid="{00000000-0005-0000-0000-0000D65B0000}"/>
    <cellStyle name="Normal 9 7 4 7" xfId="35413" xr:uid="{8A346C52-B349-4654-8D69-D5306549DA13}"/>
    <cellStyle name="Normal 9 7 4 8" xfId="38955" xr:uid="{97DEFE15-70F3-40A4-B76F-EFADECC37442}"/>
    <cellStyle name="Normal 9 7 5" xfId="5399" xr:uid="{00000000-0005-0000-0000-0000D75B0000}"/>
    <cellStyle name="Normal 9 7 5 2" xfId="6906" xr:uid="{00000000-0005-0000-0000-0000D85B0000}"/>
    <cellStyle name="Normal 9 7 5 2 2" xfId="15951" xr:uid="{00000000-0005-0000-0000-0000D95B0000}"/>
    <cellStyle name="Normal 9 7 5 2 3" xfId="19916" xr:uid="{00000000-0005-0000-0000-0000DA5B0000}"/>
    <cellStyle name="Normal 9 7 5 2 4" xfId="23693" xr:uid="{00000000-0005-0000-0000-0000DB5B0000}"/>
    <cellStyle name="Normal 9 7 5 2 5" xfId="33500" xr:uid="{00000000-0005-0000-0000-0000DC5B0000}"/>
    <cellStyle name="Normal 9 7 5 2 6" xfId="37099" xr:uid="{E9D986D5-D413-4586-B767-6601B728C3F5}"/>
    <cellStyle name="Normal 9 7 5 2 7" xfId="40641" xr:uid="{3F84D733-42C6-466D-A080-37B20A1DCA12}"/>
    <cellStyle name="Normal 9 7 5 3" xfId="14587" xr:uid="{00000000-0005-0000-0000-0000DD5B0000}"/>
    <cellStyle name="Normal 9 7 5 4" xfId="18550" xr:uid="{00000000-0005-0000-0000-0000DE5B0000}"/>
    <cellStyle name="Normal 9 7 5 5" xfId="22334" xr:uid="{00000000-0005-0000-0000-0000DF5B0000}"/>
    <cellStyle name="Normal 9 7 5 6" xfId="32140" xr:uid="{00000000-0005-0000-0000-0000E05B0000}"/>
    <cellStyle name="Normal 9 7 5 7" xfId="35745" xr:uid="{3698C787-C9C7-4684-985C-4B952D170F48}"/>
    <cellStyle name="Normal 9 7 5 8" xfId="39287" xr:uid="{857E83B0-76E9-44D9-A178-0568D3D32E8E}"/>
    <cellStyle name="Normal 9 7 6" xfId="5731" xr:uid="{00000000-0005-0000-0000-0000E15B0000}"/>
    <cellStyle name="Normal 9 7 6 2" xfId="7238" xr:uid="{00000000-0005-0000-0000-0000E25B0000}"/>
    <cellStyle name="Normal 9 7 6 2 2" xfId="16283" xr:uid="{00000000-0005-0000-0000-0000E35B0000}"/>
    <cellStyle name="Normal 9 7 6 2 3" xfId="20248" xr:uid="{00000000-0005-0000-0000-0000E45B0000}"/>
    <cellStyle name="Normal 9 7 6 2 4" xfId="24025" xr:uid="{00000000-0005-0000-0000-0000E55B0000}"/>
    <cellStyle name="Normal 9 7 6 2 5" xfId="33832" xr:uid="{00000000-0005-0000-0000-0000E65B0000}"/>
    <cellStyle name="Normal 9 7 6 2 6" xfId="37431" xr:uid="{27D6D661-2E76-429B-B5DF-E1D2D4ED3234}"/>
    <cellStyle name="Normal 9 7 6 2 7" xfId="40973" xr:uid="{77519210-AC08-4D54-B0A2-A3759FDB3698}"/>
    <cellStyle name="Normal 9 7 6 3" xfId="14919" xr:uid="{00000000-0005-0000-0000-0000E75B0000}"/>
    <cellStyle name="Normal 9 7 6 4" xfId="18882" xr:uid="{00000000-0005-0000-0000-0000E85B0000}"/>
    <cellStyle name="Normal 9 7 6 5" xfId="22666" xr:uid="{00000000-0005-0000-0000-0000E95B0000}"/>
    <cellStyle name="Normal 9 7 6 6" xfId="32472" xr:uid="{00000000-0005-0000-0000-0000EA5B0000}"/>
    <cellStyle name="Normal 9 7 6 7" xfId="36077" xr:uid="{7F8D17E5-2507-4F48-AFD7-729572BE1703}"/>
    <cellStyle name="Normal 9 7 6 8" xfId="39619" xr:uid="{12CA6CE1-3A1C-49EB-86EC-9606DB9E9250}"/>
    <cellStyle name="Normal 9 7 7" xfId="6242" xr:uid="{00000000-0005-0000-0000-0000EB5B0000}"/>
    <cellStyle name="Normal 9 7 7 2" xfId="15287" xr:uid="{00000000-0005-0000-0000-0000EC5B0000}"/>
    <cellStyle name="Normal 9 7 7 3" xfId="19252" xr:uid="{00000000-0005-0000-0000-0000ED5B0000}"/>
    <cellStyle name="Normal 9 7 7 4" xfId="23029" xr:uid="{00000000-0005-0000-0000-0000EE5B0000}"/>
    <cellStyle name="Normal 9 7 7 5" xfId="32836" xr:uid="{00000000-0005-0000-0000-0000EF5B0000}"/>
    <cellStyle name="Normal 9 7 7 6" xfId="36435" xr:uid="{6D624387-ABBB-420F-9BAE-A37BFE1FC2B2}"/>
    <cellStyle name="Normal 9 7 7 7" xfId="39977" xr:uid="{F1DEFD61-21E6-4057-B3E9-17BD797E4FCE}"/>
    <cellStyle name="Normal 9 7 8" xfId="4730" xr:uid="{00000000-0005-0000-0000-0000F05B0000}"/>
    <cellStyle name="Normal 9 7 9" xfId="13923" xr:uid="{00000000-0005-0000-0000-0000F15B0000}"/>
    <cellStyle name="Normal 9 8" xfId="735" xr:uid="{00000000-0005-0000-0000-0000F25B0000}"/>
    <cellStyle name="Normal 9 8 10" xfId="21712" xr:uid="{00000000-0005-0000-0000-0000F35B0000}"/>
    <cellStyle name="Normal 9 8 11" xfId="31518" xr:uid="{00000000-0005-0000-0000-0000F45B0000}"/>
    <cellStyle name="Normal 9 8 12" xfId="35123" xr:uid="{6EC62818-448B-446D-9906-B7EC6ABD3D6E}"/>
    <cellStyle name="Normal 9 8 13" xfId="38665" xr:uid="{BEF26D68-9776-41AF-95D0-A83FC6005A5B}"/>
    <cellStyle name="Normal 9 8 2" xfId="4941" xr:uid="{00000000-0005-0000-0000-0000F55B0000}"/>
    <cellStyle name="Normal 9 8 2 10" xfId="35289" xr:uid="{F1B4075F-8070-40BD-A0AB-C35AEF3F3188}"/>
    <cellStyle name="Normal 9 8 2 11" xfId="38831" xr:uid="{0710AC7C-EA6A-441D-B707-1A4DDE5F4B3C}"/>
    <cellStyle name="Normal 9 8 2 2" xfId="5275" xr:uid="{00000000-0005-0000-0000-0000F65B0000}"/>
    <cellStyle name="Normal 9 8 2 2 2" xfId="6782" xr:uid="{00000000-0005-0000-0000-0000F75B0000}"/>
    <cellStyle name="Normal 9 8 2 2 2 2" xfId="15827" xr:uid="{00000000-0005-0000-0000-0000F85B0000}"/>
    <cellStyle name="Normal 9 8 2 2 2 3" xfId="19792" xr:uid="{00000000-0005-0000-0000-0000F95B0000}"/>
    <cellStyle name="Normal 9 8 2 2 2 4" xfId="23569" xr:uid="{00000000-0005-0000-0000-0000FA5B0000}"/>
    <cellStyle name="Normal 9 8 2 2 2 5" xfId="33376" xr:uid="{00000000-0005-0000-0000-0000FB5B0000}"/>
    <cellStyle name="Normal 9 8 2 2 2 6" xfId="36975" xr:uid="{3439207D-F8C8-435F-A77B-E3814E20A8B2}"/>
    <cellStyle name="Normal 9 8 2 2 2 7" xfId="40517" xr:uid="{8BC16564-A3CD-4733-95AF-1DFEEFE43FF0}"/>
    <cellStyle name="Normal 9 8 2 2 3" xfId="14463" xr:uid="{00000000-0005-0000-0000-0000FC5B0000}"/>
    <cellStyle name="Normal 9 8 2 2 4" xfId="18426" xr:uid="{00000000-0005-0000-0000-0000FD5B0000}"/>
    <cellStyle name="Normal 9 8 2 2 5" xfId="22210" xr:uid="{00000000-0005-0000-0000-0000FE5B0000}"/>
    <cellStyle name="Normal 9 8 2 2 6" xfId="32016" xr:uid="{00000000-0005-0000-0000-0000FF5B0000}"/>
    <cellStyle name="Normal 9 8 2 2 7" xfId="35621" xr:uid="{02C4317E-7AFF-4804-A1B4-BB64683F0C34}"/>
    <cellStyle name="Normal 9 8 2 2 8" xfId="39163" xr:uid="{7E19140B-DCA3-41AD-889A-D89A228CDEC5}"/>
    <cellStyle name="Normal 9 8 2 3" xfId="5607" xr:uid="{00000000-0005-0000-0000-0000005C0000}"/>
    <cellStyle name="Normal 9 8 2 3 2" xfId="7114" xr:uid="{00000000-0005-0000-0000-0000015C0000}"/>
    <cellStyle name="Normal 9 8 2 3 2 2" xfId="16159" xr:uid="{00000000-0005-0000-0000-0000025C0000}"/>
    <cellStyle name="Normal 9 8 2 3 2 3" xfId="20124" xr:uid="{00000000-0005-0000-0000-0000035C0000}"/>
    <cellStyle name="Normal 9 8 2 3 2 4" xfId="23901" xr:uid="{00000000-0005-0000-0000-0000045C0000}"/>
    <cellStyle name="Normal 9 8 2 3 2 5" xfId="33708" xr:uid="{00000000-0005-0000-0000-0000055C0000}"/>
    <cellStyle name="Normal 9 8 2 3 2 6" xfId="37307" xr:uid="{8C9A57E8-688C-443C-AB3D-9B7EBF7877F2}"/>
    <cellStyle name="Normal 9 8 2 3 2 7" xfId="40849" xr:uid="{38D2D805-F45A-4572-825B-E96ECD9E248F}"/>
    <cellStyle name="Normal 9 8 2 3 3" xfId="14795" xr:uid="{00000000-0005-0000-0000-0000065C0000}"/>
    <cellStyle name="Normal 9 8 2 3 4" xfId="18758" xr:uid="{00000000-0005-0000-0000-0000075C0000}"/>
    <cellStyle name="Normal 9 8 2 3 5" xfId="22542" xr:uid="{00000000-0005-0000-0000-0000085C0000}"/>
    <cellStyle name="Normal 9 8 2 3 6" xfId="32348" xr:uid="{00000000-0005-0000-0000-0000095C0000}"/>
    <cellStyle name="Normal 9 8 2 3 7" xfId="35953" xr:uid="{E31CED34-D73D-4A43-831B-3414CC0B6167}"/>
    <cellStyle name="Normal 9 8 2 3 8" xfId="39495" xr:uid="{3D9D9F55-6AD5-4B8C-A9B8-B4CF5C4BB343}"/>
    <cellStyle name="Normal 9 8 2 4" xfId="5939" xr:uid="{00000000-0005-0000-0000-00000A5C0000}"/>
    <cellStyle name="Normal 9 8 2 4 2" xfId="7446" xr:uid="{00000000-0005-0000-0000-00000B5C0000}"/>
    <cellStyle name="Normal 9 8 2 4 2 2" xfId="16491" xr:uid="{00000000-0005-0000-0000-00000C5C0000}"/>
    <cellStyle name="Normal 9 8 2 4 2 3" xfId="20456" xr:uid="{00000000-0005-0000-0000-00000D5C0000}"/>
    <cellStyle name="Normal 9 8 2 4 2 4" xfId="24233" xr:uid="{00000000-0005-0000-0000-00000E5C0000}"/>
    <cellStyle name="Normal 9 8 2 4 2 5" xfId="34040" xr:uid="{00000000-0005-0000-0000-00000F5C0000}"/>
    <cellStyle name="Normal 9 8 2 4 2 6" xfId="37639" xr:uid="{74A3DAD7-5B11-47DA-B6C5-E7F156FDBE82}"/>
    <cellStyle name="Normal 9 8 2 4 2 7" xfId="41181" xr:uid="{BFF6B389-1565-4845-8F58-2FEAB2FF0168}"/>
    <cellStyle name="Normal 9 8 2 4 3" xfId="15127" xr:uid="{00000000-0005-0000-0000-0000105C0000}"/>
    <cellStyle name="Normal 9 8 2 4 4" xfId="19090" xr:uid="{00000000-0005-0000-0000-0000115C0000}"/>
    <cellStyle name="Normal 9 8 2 4 5" xfId="22874" xr:uid="{00000000-0005-0000-0000-0000125C0000}"/>
    <cellStyle name="Normal 9 8 2 4 6" xfId="32680" xr:uid="{00000000-0005-0000-0000-0000135C0000}"/>
    <cellStyle name="Normal 9 8 2 4 7" xfId="36285" xr:uid="{85D4B559-FED8-4D68-9A58-D49BC42A594E}"/>
    <cellStyle name="Normal 9 8 2 4 8" xfId="39827" xr:uid="{5D6395DF-4826-404B-881C-5F2AEC33FB31}"/>
    <cellStyle name="Normal 9 8 2 5" xfId="6450" xr:uid="{00000000-0005-0000-0000-0000145C0000}"/>
    <cellStyle name="Normal 9 8 2 5 2" xfId="15495" xr:uid="{00000000-0005-0000-0000-0000155C0000}"/>
    <cellStyle name="Normal 9 8 2 5 3" xfId="19460" xr:uid="{00000000-0005-0000-0000-0000165C0000}"/>
    <cellStyle name="Normal 9 8 2 5 4" xfId="23237" xr:uid="{00000000-0005-0000-0000-0000175C0000}"/>
    <cellStyle name="Normal 9 8 2 5 5" xfId="33044" xr:uid="{00000000-0005-0000-0000-0000185C0000}"/>
    <cellStyle name="Normal 9 8 2 5 6" xfId="36643" xr:uid="{4B8B5166-6ED0-4C49-AB44-FEEE4035C5FE}"/>
    <cellStyle name="Normal 9 8 2 5 7" xfId="40185" xr:uid="{2517CF03-12FE-49A9-AA21-01AEC93931A5}"/>
    <cellStyle name="Normal 9 8 2 6" xfId="14131" xr:uid="{00000000-0005-0000-0000-0000195C0000}"/>
    <cellStyle name="Normal 9 8 2 7" xfId="18094" xr:uid="{00000000-0005-0000-0000-00001A5C0000}"/>
    <cellStyle name="Normal 9 8 2 8" xfId="21878" xr:uid="{00000000-0005-0000-0000-00001B5C0000}"/>
    <cellStyle name="Normal 9 8 2 9" xfId="31684" xr:uid="{00000000-0005-0000-0000-00001C5C0000}"/>
    <cellStyle name="Normal 9 8 3" xfId="5109" xr:uid="{00000000-0005-0000-0000-00001D5C0000}"/>
    <cellStyle name="Normal 9 8 3 2" xfId="6616" xr:uid="{00000000-0005-0000-0000-00001E5C0000}"/>
    <cellStyle name="Normal 9 8 3 2 2" xfId="15661" xr:uid="{00000000-0005-0000-0000-00001F5C0000}"/>
    <cellStyle name="Normal 9 8 3 2 3" xfId="19626" xr:uid="{00000000-0005-0000-0000-0000205C0000}"/>
    <cellStyle name="Normal 9 8 3 2 4" xfId="23403" xr:uid="{00000000-0005-0000-0000-0000215C0000}"/>
    <cellStyle name="Normal 9 8 3 2 5" xfId="33210" xr:uid="{00000000-0005-0000-0000-0000225C0000}"/>
    <cellStyle name="Normal 9 8 3 2 6" xfId="36809" xr:uid="{86E9768F-A9BA-48E0-8616-0BD337C4B971}"/>
    <cellStyle name="Normal 9 8 3 2 7" xfId="40351" xr:uid="{B7530452-F0E3-424C-B52E-C1CEE11AF3CC}"/>
    <cellStyle name="Normal 9 8 3 3" xfId="14297" xr:uid="{00000000-0005-0000-0000-0000235C0000}"/>
    <cellStyle name="Normal 9 8 3 4" xfId="18260" xr:uid="{00000000-0005-0000-0000-0000245C0000}"/>
    <cellStyle name="Normal 9 8 3 5" xfId="22044" xr:uid="{00000000-0005-0000-0000-0000255C0000}"/>
    <cellStyle name="Normal 9 8 3 6" xfId="31850" xr:uid="{00000000-0005-0000-0000-0000265C0000}"/>
    <cellStyle name="Normal 9 8 3 7" xfId="35455" xr:uid="{6CC9C7DD-4F21-49EE-B49E-48114468CF03}"/>
    <cellStyle name="Normal 9 8 3 8" xfId="38997" xr:uid="{1952F6AE-CB6C-4FAD-A3F9-7E676713BD3E}"/>
    <cellStyle name="Normal 9 8 4" xfId="5441" xr:uid="{00000000-0005-0000-0000-0000275C0000}"/>
    <cellStyle name="Normal 9 8 4 2" xfId="6948" xr:uid="{00000000-0005-0000-0000-0000285C0000}"/>
    <cellStyle name="Normal 9 8 4 2 2" xfId="15993" xr:uid="{00000000-0005-0000-0000-0000295C0000}"/>
    <cellStyle name="Normal 9 8 4 2 3" xfId="19958" xr:uid="{00000000-0005-0000-0000-00002A5C0000}"/>
    <cellStyle name="Normal 9 8 4 2 4" xfId="23735" xr:uid="{00000000-0005-0000-0000-00002B5C0000}"/>
    <cellStyle name="Normal 9 8 4 2 5" xfId="33542" xr:uid="{00000000-0005-0000-0000-00002C5C0000}"/>
    <cellStyle name="Normal 9 8 4 2 6" xfId="37141" xr:uid="{706C6E2A-8EA2-48E4-A1EB-21EA5DBB163E}"/>
    <cellStyle name="Normal 9 8 4 2 7" xfId="40683" xr:uid="{C57D07C6-0973-42DA-9469-F02475A7C021}"/>
    <cellStyle name="Normal 9 8 4 3" xfId="14629" xr:uid="{00000000-0005-0000-0000-00002D5C0000}"/>
    <cellStyle name="Normal 9 8 4 4" xfId="18592" xr:uid="{00000000-0005-0000-0000-00002E5C0000}"/>
    <cellStyle name="Normal 9 8 4 5" xfId="22376" xr:uid="{00000000-0005-0000-0000-00002F5C0000}"/>
    <cellStyle name="Normal 9 8 4 6" xfId="32182" xr:uid="{00000000-0005-0000-0000-0000305C0000}"/>
    <cellStyle name="Normal 9 8 4 7" xfId="35787" xr:uid="{CF5B2B61-B4ED-4FAF-A688-1BCD90BA795F}"/>
    <cellStyle name="Normal 9 8 4 8" xfId="39329" xr:uid="{0EC156C1-5F35-4602-8E6A-4EB34F60F8A9}"/>
    <cellStyle name="Normal 9 8 5" xfId="5773" xr:uid="{00000000-0005-0000-0000-0000315C0000}"/>
    <cellStyle name="Normal 9 8 5 2" xfId="7280" xr:uid="{00000000-0005-0000-0000-0000325C0000}"/>
    <cellStyle name="Normal 9 8 5 2 2" xfId="16325" xr:uid="{00000000-0005-0000-0000-0000335C0000}"/>
    <cellStyle name="Normal 9 8 5 2 3" xfId="20290" xr:uid="{00000000-0005-0000-0000-0000345C0000}"/>
    <cellStyle name="Normal 9 8 5 2 4" xfId="24067" xr:uid="{00000000-0005-0000-0000-0000355C0000}"/>
    <cellStyle name="Normal 9 8 5 2 5" xfId="33874" xr:uid="{00000000-0005-0000-0000-0000365C0000}"/>
    <cellStyle name="Normal 9 8 5 2 6" xfId="37473" xr:uid="{5CC8A732-AA59-4F3B-AD26-0EBC97F894EC}"/>
    <cellStyle name="Normal 9 8 5 2 7" xfId="41015" xr:uid="{31C7F3B6-3705-4BDF-B3DC-AB3E73A9F150}"/>
    <cellStyle name="Normal 9 8 5 3" xfId="14961" xr:uid="{00000000-0005-0000-0000-0000375C0000}"/>
    <cellStyle name="Normal 9 8 5 4" xfId="18924" xr:uid="{00000000-0005-0000-0000-0000385C0000}"/>
    <cellStyle name="Normal 9 8 5 5" xfId="22708" xr:uid="{00000000-0005-0000-0000-0000395C0000}"/>
    <cellStyle name="Normal 9 8 5 6" xfId="32514" xr:uid="{00000000-0005-0000-0000-00003A5C0000}"/>
    <cellStyle name="Normal 9 8 5 7" xfId="36119" xr:uid="{FD12103C-FF76-4050-9A0C-42CD12E77D0D}"/>
    <cellStyle name="Normal 9 8 5 8" xfId="39661" xr:uid="{AA7E2BEF-4B70-40D4-96BA-3E4AACEDC62B}"/>
    <cellStyle name="Normal 9 8 6" xfId="6284" xr:uid="{00000000-0005-0000-0000-00003B5C0000}"/>
    <cellStyle name="Normal 9 8 6 2" xfId="15329" xr:uid="{00000000-0005-0000-0000-00003C5C0000}"/>
    <cellStyle name="Normal 9 8 6 3" xfId="19294" xr:uid="{00000000-0005-0000-0000-00003D5C0000}"/>
    <cellStyle name="Normal 9 8 6 4" xfId="23071" xr:uid="{00000000-0005-0000-0000-00003E5C0000}"/>
    <cellStyle name="Normal 9 8 6 5" xfId="32878" xr:uid="{00000000-0005-0000-0000-00003F5C0000}"/>
    <cellStyle name="Normal 9 8 6 6" xfId="36477" xr:uid="{9352895A-F18A-4795-A3E5-6B45D0D2295D}"/>
    <cellStyle name="Normal 9 8 6 7" xfId="40019" xr:uid="{60EFF076-F8D5-4D3F-BECC-592C2ED3BF7E}"/>
    <cellStyle name="Normal 9 8 7" xfId="4772" xr:uid="{00000000-0005-0000-0000-0000405C0000}"/>
    <cellStyle name="Normal 9 8 8" xfId="13965" xr:uid="{00000000-0005-0000-0000-0000415C0000}"/>
    <cellStyle name="Normal 9 8 9" xfId="17928" xr:uid="{00000000-0005-0000-0000-0000425C0000}"/>
    <cellStyle name="Normal 9 9" xfId="736" xr:uid="{00000000-0005-0000-0000-0000435C0000}"/>
    <cellStyle name="Normal 9 9 10" xfId="31601" xr:uid="{00000000-0005-0000-0000-0000445C0000}"/>
    <cellStyle name="Normal 9 9 11" xfId="35206" xr:uid="{EFE07CC5-7822-43C3-8016-593F6C00DCA4}"/>
    <cellStyle name="Normal 9 9 12" xfId="38748" xr:uid="{DCAD49E7-A4E2-4C8A-AFB5-EB2227112FD8}"/>
    <cellStyle name="Normal 9 9 2" xfId="5192" xr:uid="{00000000-0005-0000-0000-0000455C0000}"/>
    <cellStyle name="Normal 9 9 2 2" xfId="6699" xr:uid="{00000000-0005-0000-0000-0000465C0000}"/>
    <cellStyle name="Normal 9 9 2 2 2" xfId="15744" xr:uid="{00000000-0005-0000-0000-0000475C0000}"/>
    <cellStyle name="Normal 9 9 2 2 3" xfId="19709" xr:uid="{00000000-0005-0000-0000-0000485C0000}"/>
    <cellStyle name="Normal 9 9 2 2 4" xfId="23486" xr:uid="{00000000-0005-0000-0000-0000495C0000}"/>
    <cellStyle name="Normal 9 9 2 2 5" xfId="33293" xr:uid="{00000000-0005-0000-0000-00004A5C0000}"/>
    <cellStyle name="Normal 9 9 2 2 6" xfId="36892" xr:uid="{A7FF4845-E720-4308-928B-9F9DD51BB72D}"/>
    <cellStyle name="Normal 9 9 2 2 7" xfId="40434" xr:uid="{DDE25552-D786-4906-98BF-B546D5B40F37}"/>
    <cellStyle name="Normal 9 9 2 3" xfId="14380" xr:uid="{00000000-0005-0000-0000-00004B5C0000}"/>
    <cellStyle name="Normal 9 9 2 4" xfId="18343" xr:uid="{00000000-0005-0000-0000-00004C5C0000}"/>
    <cellStyle name="Normal 9 9 2 5" xfId="22127" xr:uid="{00000000-0005-0000-0000-00004D5C0000}"/>
    <cellStyle name="Normal 9 9 2 6" xfId="31933" xr:uid="{00000000-0005-0000-0000-00004E5C0000}"/>
    <cellStyle name="Normal 9 9 2 7" xfId="35538" xr:uid="{1B25F8B4-7B5F-4A2C-A006-787F43524F16}"/>
    <cellStyle name="Normal 9 9 2 8" xfId="39080" xr:uid="{56059C7D-960A-45EE-ACDC-304E0FE7CE05}"/>
    <cellStyle name="Normal 9 9 3" xfId="5524" xr:uid="{00000000-0005-0000-0000-00004F5C0000}"/>
    <cellStyle name="Normal 9 9 3 2" xfId="7031" xr:uid="{00000000-0005-0000-0000-0000505C0000}"/>
    <cellStyle name="Normal 9 9 3 2 2" xfId="16076" xr:uid="{00000000-0005-0000-0000-0000515C0000}"/>
    <cellStyle name="Normal 9 9 3 2 3" xfId="20041" xr:uid="{00000000-0005-0000-0000-0000525C0000}"/>
    <cellStyle name="Normal 9 9 3 2 4" xfId="23818" xr:uid="{00000000-0005-0000-0000-0000535C0000}"/>
    <cellStyle name="Normal 9 9 3 2 5" xfId="33625" xr:uid="{00000000-0005-0000-0000-0000545C0000}"/>
    <cellStyle name="Normal 9 9 3 2 6" xfId="37224" xr:uid="{B6141C13-E86F-4865-849F-B28B3D6B5C05}"/>
    <cellStyle name="Normal 9 9 3 2 7" xfId="40766" xr:uid="{803B8DB4-1DAB-4398-978B-D2E02751FE57}"/>
    <cellStyle name="Normal 9 9 3 3" xfId="14712" xr:uid="{00000000-0005-0000-0000-0000555C0000}"/>
    <cellStyle name="Normal 9 9 3 4" xfId="18675" xr:uid="{00000000-0005-0000-0000-0000565C0000}"/>
    <cellStyle name="Normal 9 9 3 5" xfId="22459" xr:uid="{00000000-0005-0000-0000-0000575C0000}"/>
    <cellStyle name="Normal 9 9 3 6" xfId="32265" xr:uid="{00000000-0005-0000-0000-0000585C0000}"/>
    <cellStyle name="Normal 9 9 3 7" xfId="35870" xr:uid="{AF9E62A8-94F4-4FFA-8F0D-E58F9A998676}"/>
    <cellStyle name="Normal 9 9 3 8" xfId="39412" xr:uid="{8FF7634E-0268-482E-9833-6F46D6383D23}"/>
    <cellStyle name="Normal 9 9 4" xfId="5856" xr:uid="{00000000-0005-0000-0000-0000595C0000}"/>
    <cellStyle name="Normal 9 9 4 2" xfId="7363" xr:uid="{00000000-0005-0000-0000-00005A5C0000}"/>
    <cellStyle name="Normal 9 9 4 2 2" xfId="16408" xr:uid="{00000000-0005-0000-0000-00005B5C0000}"/>
    <cellStyle name="Normal 9 9 4 2 3" xfId="20373" xr:uid="{00000000-0005-0000-0000-00005C5C0000}"/>
    <cellStyle name="Normal 9 9 4 2 4" xfId="24150" xr:uid="{00000000-0005-0000-0000-00005D5C0000}"/>
    <cellStyle name="Normal 9 9 4 2 5" xfId="33957" xr:uid="{00000000-0005-0000-0000-00005E5C0000}"/>
    <cellStyle name="Normal 9 9 4 2 6" xfId="37556" xr:uid="{0160C0BF-4044-4A47-BF78-08744B8F9845}"/>
    <cellStyle name="Normal 9 9 4 2 7" xfId="41098" xr:uid="{783ADB26-65AF-4BF8-98C4-70A840BC9EF0}"/>
    <cellStyle name="Normal 9 9 4 3" xfId="15044" xr:uid="{00000000-0005-0000-0000-00005F5C0000}"/>
    <cellStyle name="Normal 9 9 4 4" xfId="19007" xr:uid="{00000000-0005-0000-0000-0000605C0000}"/>
    <cellStyle name="Normal 9 9 4 5" xfId="22791" xr:uid="{00000000-0005-0000-0000-0000615C0000}"/>
    <cellStyle name="Normal 9 9 4 6" xfId="32597" xr:uid="{00000000-0005-0000-0000-0000625C0000}"/>
    <cellStyle name="Normal 9 9 4 7" xfId="36202" xr:uid="{26C021F0-0F5D-45FA-82D5-D63D5B1FDAC6}"/>
    <cellStyle name="Normal 9 9 4 8" xfId="39744" xr:uid="{E387E8B3-567E-40AA-AFEB-DEC8B4DBA778}"/>
    <cellStyle name="Normal 9 9 5" xfId="6367" xr:uid="{00000000-0005-0000-0000-0000635C0000}"/>
    <cellStyle name="Normal 9 9 5 2" xfId="15412" xr:uid="{00000000-0005-0000-0000-0000645C0000}"/>
    <cellStyle name="Normal 9 9 5 3" xfId="19377" xr:uid="{00000000-0005-0000-0000-0000655C0000}"/>
    <cellStyle name="Normal 9 9 5 4" xfId="23154" xr:uid="{00000000-0005-0000-0000-0000665C0000}"/>
    <cellStyle name="Normal 9 9 5 5" xfId="32961" xr:uid="{00000000-0005-0000-0000-0000675C0000}"/>
    <cellStyle name="Normal 9 9 5 6" xfId="36560" xr:uid="{DE026770-A5B6-41A8-B45D-0DFD0150FC25}"/>
    <cellStyle name="Normal 9 9 5 7" xfId="40102" xr:uid="{B54852AA-B08C-4FB3-999B-92DD59869ED6}"/>
    <cellStyle name="Normal 9 9 6" xfId="4857" xr:uid="{00000000-0005-0000-0000-0000685C0000}"/>
    <cellStyle name="Normal 9 9 7" xfId="14048" xr:uid="{00000000-0005-0000-0000-0000695C0000}"/>
    <cellStyle name="Normal 9 9 8" xfId="18011" xr:uid="{00000000-0005-0000-0000-00006A5C0000}"/>
    <cellStyle name="Normal 9 9 9" xfId="21795" xr:uid="{00000000-0005-0000-0000-00006B5C0000}"/>
    <cellStyle name="Normal 90" xfId="737" xr:uid="{00000000-0005-0000-0000-00006C5C0000}"/>
    <cellStyle name="Normal 90 2" xfId="6020" xr:uid="{00000000-0005-0000-0000-00006D5C0000}"/>
    <cellStyle name="Normal 90 2 2" xfId="13831" xr:uid="{00000000-0005-0000-0000-00006E5C0000}"/>
    <cellStyle name="Normal 90 3" xfId="15208" xr:uid="{00000000-0005-0000-0000-00006F5C0000}"/>
    <cellStyle name="Normal 90 4" xfId="19171" xr:uid="{00000000-0005-0000-0000-0000705C0000}"/>
    <cellStyle name="Normal 90 5" xfId="22955" xr:uid="{00000000-0005-0000-0000-0000715C0000}"/>
    <cellStyle name="Normal 90 6" xfId="31088" xr:uid="{00000000-0005-0000-0000-0000725C0000}"/>
    <cellStyle name="Normal 90 7" xfId="32761" xr:uid="{00000000-0005-0000-0000-0000735C0000}"/>
    <cellStyle name="Normal 90 8" xfId="36366" xr:uid="{ECA31615-E6E5-4EC1-A54B-5D36ADE58913}"/>
    <cellStyle name="Normal 90 9" xfId="39908" xr:uid="{54060DCF-E95E-467F-BA76-36E38A664200}"/>
    <cellStyle name="Normal 91" xfId="738" xr:uid="{00000000-0005-0000-0000-0000745C0000}"/>
    <cellStyle name="Normal 91 2" xfId="13708" xr:uid="{00000000-0005-0000-0000-0000755C0000}"/>
    <cellStyle name="Normal 91 2 2" xfId="13832" xr:uid="{00000000-0005-0000-0000-0000765C0000}"/>
    <cellStyle name="Normal 91 3" xfId="17446" xr:uid="{00000000-0005-0000-0000-0000775C0000}"/>
    <cellStyle name="Normal 91 4" xfId="21397" xr:uid="{00000000-0005-0000-0000-0000785C0000}"/>
    <cellStyle name="Normal 91 5" xfId="25202" xr:uid="{00000000-0005-0000-0000-0000795C0000}"/>
    <cellStyle name="Normal 91 6" xfId="31089" xr:uid="{00000000-0005-0000-0000-00007A5C0000}"/>
    <cellStyle name="Normal 91 7" xfId="34969" xr:uid="{00000000-0005-0000-0000-00007B5C0000}"/>
    <cellStyle name="Normal 91 8" xfId="38561" xr:uid="{A5B771E4-947A-40E5-A8BF-A27130494949}"/>
    <cellStyle name="Normal 91 9" xfId="42130" xr:uid="{0C2AD53C-ABD6-4ACF-8F1D-47EEE910D7FC}"/>
    <cellStyle name="Normal 92" xfId="739" xr:uid="{00000000-0005-0000-0000-00007C5C0000}"/>
    <cellStyle name="Normal 92 2" xfId="13833" xr:uid="{00000000-0005-0000-0000-00007D5C0000}"/>
    <cellStyle name="Normal 93" xfId="740" xr:uid="{00000000-0005-0000-0000-00007E5C0000}"/>
    <cellStyle name="Normal 93 2" xfId="13834" xr:uid="{00000000-0005-0000-0000-00007F5C0000}"/>
    <cellStyle name="Normal 93 3" xfId="31090" xr:uid="{00000000-0005-0000-0000-0000805C0000}"/>
    <cellStyle name="Normal 94" xfId="741" xr:uid="{00000000-0005-0000-0000-0000815C0000}"/>
    <cellStyle name="Normal 94 2" xfId="13835" xr:uid="{00000000-0005-0000-0000-0000825C0000}"/>
    <cellStyle name="Normal 94 3" xfId="31091" xr:uid="{00000000-0005-0000-0000-0000835C0000}"/>
    <cellStyle name="Normal 95" xfId="742" xr:uid="{00000000-0005-0000-0000-0000845C0000}"/>
    <cellStyle name="Normal 95 2" xfId="13836" xr:uid="{00000000-0005-0000-0000-0000855C0000}"/>
    <cellStyle name="Normal 95 3" xfId="31092" xr:uid="{00000000-0005-0000-0000-0000865C0000}"/>
    <cellStyle name="Normal 96" xfId="743" xr:uid="{00000000-0005-0000-0000-0000875C0000}"/>
    <cellStyle name="Normal 96 2" xfId="13837" xr:uid="{00000000-0005-0000-0000-0000885C0000}"/>
    <cellStyle name="Normal 96 3" xfId="31093" xr:uid="{00000000-0005-0000-0000-0000895C0000}"/>
    <cellStyle name="Normal 97" xfId="744" xr:uid="{00000000-0005-0000-0000-00008A5C0000}"/>
    <cellStyle name="Normal 97 2" xfId="13838" xr:uid="{00000000-0005-0000-0000-00008B5C0000}"/>
    <cellStyle name="Normal 97 3" xfId="31094" xr:uid="{00000000-0005-0000-0000-00008C5C0000}"/>
    <cellStyle name="Normal 98" xfId="745" xr:uid="{00000000-0005-0000-0000-00008D5C0000}"/>
    <cellStyle name="Normal 98 2" xfId="13839" xr:uid="{00000000-0005-0000-0000-00008E5C0000}"/>
    <cellStyle name="Normal 99" xfId="746" xr:uid="{00000000-0005-0000-0000-00008F5C0000}"/>
    <cellStyle name="Normal 99 2" xfId="13840" xr:uid="{00000000-0005-0000-0000-0000905C0000}"/>
    <cellStyle name="Normal 99 3" xfId="31095" xr:uid="{00000000-0005-0000-0000-0000915C0000}"/>
    <cellStyle name="Normal_1997" xfId="218" xr:uid="{00000000-0005-0000-0000-0000925C0000}"/>
    <cellStyle name="Normal_1998" xfId="219" xr:uid="{00000000-0005-0000-0000-0000935C0000}"/>
    <cellStyle name="Normal_1998 2" xfId="235" xr:uid="{00000000-0005-0000-0000-0000945C0000}"/>
    <cellStyle name="Normal_1999" xfId="223" xr:uid="{00000000-0005-0000-0000-0000955C0000}"/>
    <cellStyle name="Normal_5.4" xfId="253" xr:uid="{00000000-0005-0000-0000-0000965C0000}"/>
    <cellStyle name="Normal_99 (2)" xfId="224" xr:uid="{00000000-0005-0000-0000-0000975C0000}"/>
    <cellStyle name="Normal_A1.3" xfId="823" xr:uid="{00000000-0005-0000-0000-0000985C0000}"/>
    <cellStyle name="Normal_apendice Información General" xfId="25267" xr:uid="{00000000-0005-0000-0000-0000995C0000}"/>
    <cellStyle name="Normal_apendice Información General 2" xfId="824" xr:uid="{00000000-0005-0000-0000-00009A5C0000}"/>
    <cellStyle name="Normal_Cuadro A.3.2" xfId="825" xr:uid="{00000000-0005-0000-0000-00009B5C0000}"/>
    <cellStyle name="Normal_Cuadros con toda la serie octubre 2000 2" xfId="827" xr:uid="{00000000-0005-0000-0000-00009C5C0000}"/>
    <cellStyle name="Normal_DEST REG" xfId="252" xr:uid="{00000000-0005-0000-0000-00009D5C0000}"/>
    <cellStyle name="Normal_Factores" xfId="50" xr:uid="{00000000-0005-0000-0000-00009E5C0000}"/>
    <cellStyle name="Normal_Libro2" xfId="830" xr:uid="{00000000-0005-0000-0000-00009F5C0000}"/>
    <cellStyle name="Normal_MTotales" xfId="832" xr:uid="{00000000-0005-0000-0000-0000A05C0000}"/>
    <cellStyle name="Normal_Préstamos" xfId="51" xr:uid="{00000000-0005-0000-0000-0000A15C0000}"/>
    <cellStyle name="Normal_Préstamos 2" xfId="772" xr:uid="{00000000-0005-0000-0000-0000A25C0000}"/>
    <cellStyle name="Normal_PROV0299" xfId="35026" xr:uid="{00000000-0005-0000-0000-0000A35C0000}"/>
    <cellStyle name="Normal_RECIMP98" xfId="52" xr:uid="{00000000-0005-0000-0000-0000A45C0000}"/>
    <cellStyle name="Normal_Reservas" xfId="53" xr:uid="{00000000-0005-0000-0000-0000A55C0000}"/>
    <cellStyle name="Normal_Reservas 2" xfId="170" xr:uid="{00000000-0005-0000-0000-0000A65C0000}"/>
    <cellStyle name="Normal_serie semanal 2003" xfId="54" xr:uid="{00000000-0005-0000-0000-0000A75C0000}"/>
    <cellStyle name="Normal_Tasas" xfId="55" xr:uid="{00000000-0005-0000-0000-0000A85C0000}"/>
    <cellStyle name="NormalMultiple" xfId="6142" xr:uid="{00000000-0005-0000-0000-0000A95C0000}"/>
    <cellStyle name="NormalX" xfId="6143" xr:uid="{00000000-0005-0000-0000-0000AA5C0000}"/>
    <cellStyle name="Notas" xfId="56" xr:uid="{00000000-0005-0000-0000-0000AB5C0000}"/>
    <cellStyle name="Notas 2" xfId="102" xr:uid="{00000000-0005-0000-0000-0000AC5C0000}"/>
    <cellStyle name="Notas 2 10" xfId="31165" xr:uid="{00000000-0005-0000-0000-0000AD5C0000}"/>
    <cellStyle name="Notas 2 11" xfId="34330" xr:uid="{00000000-0005-0000-0000-0000AE5C0000}"/>
    <cellStyle name="Notas 2 12" xfId="41299" xr:uid="{CD09581F-2357-424F-BA62-64F3796DAFAF}"/>
    <cellStyle name="Notas 2 2" xfId="748" xr:uid="{00000000-0005-0000-0000-0000AF5C0000}"/>
    <cellStyle name="Notas 2 2 2" xfId="13737" xr:uid="{00000000-0005-0000-0000-0000B05C0000}"/>
    <cellStyle name="Notas 2 2 3" xfId="17472" xr:uid="{00000000-0005-0000-0000-0000B15C0000}"/>
    <cellStyle name="Notas 2 2 4" xfId="21425" xr:uid="{00000000-0005-0000-0000-0000B25C0000}"/>
    <cellStyle name="Notas 2 2 5" xfId="25216" xr:uid="{00000000-0005-0000-0000-0000B35C0000}"/>
    <cellStyle name="Notas 2 2 6" xfId="25236" xr:uid="{00000000-0005-0000-0000-0000B45C0000}"/>
    <cellStyle name="Notas 2 2 7" xfId="31226" xr:uid="{00000000-0005-0000-0000-0000B55C0000}"/>
    <cellStyle name="Notas 2 2 8" xfId="34985" xr:uid="{00000000-0005-0000-0000-0000B65C0000}"/>
    <cellStyle name="Notas 2 2 9" xfId="42147" xr:uid="{253C63FD-6A31-4D77-88F3-3F49935C7F4B}"/>
    <cellStyle name="Notas 2 3" xfId="747" xr:uid="{00000000-0005-0000-0000-0000B75C0000}"/>
    <cellStyle name="Notas 2 3 2" xfId="13860" xr:uid="{00000000-0005-0000-0000-0000B85C0000}"/>
    <cellStyle name="Notas 2 4" xfId="7906" xr:uid="{00000000-0005-0000-0000-0000B95C0000}"/>
    <cellStyle name="Notas 2 5" xfId="13788" xr:uid="{00000000-0005-0000-0000-0000BA5C0000}"/>
    <cellStyle name="Notas 2 6" xfId="16800" xr:uid="{00000000-0005-0000-0000-0000BB5C0000}"/>
    <cellStyle name="Notas 2 7" xfId="20758" xr:uid="{00000000-0005-0000-0000-0000BC5C0000}"/>
    <cellStyle name="Notas 2 8" xfId="24545" xr:uid="{00000000-0005-0000-0000-0000BD5C0000}"/>
    <cellStyle name="Notas 2 9" xfId="24366" xr:uid="{00000000-0005-0000-0000-0000BE5C0000}"/>
    <cellStyle name="Notas 3" xfId="209" xr:uid="{00000000-0005-0000-0000-0000BF5C0000}"/>
    <cellStyle name="Notas 3 2" xfId="749" xr:uid="{00000000-0005-0000-0000-0000C05C0000}"/>
    <cellStyle name="Notas 3 2 2" xfId="13861" xr:uid="{00000000-0005-0000-0000-0000C15C0000}"/>
    <cellStyle name="Notas 3 3" xfId="13789" xr:uid="{00000000-0005-0000-0000-0000C25C0000}"/>
    <cellStyle name="Notas 3 4" xfId="31262" xr:uid="{00000000-0005-0000-0000-0000C35C0000}"/>
    <cellStyle name="Notas 4" xfId="13841" xr:uid="{00000000-0005-0000-0000-0000C45C0000}"/>
    <cellStyle name="Note 10" xfId="30814" xr:uid="{00000000-0005-0000-0000-0000C55C0000}"/>
    <cellStyle name="Note 11" xfId="30862" xr:uid="{00000000-0005-0000-0000-0000C65C0000}"/>
    <cellStyle name="Note 12" xfId="30912" xr:uid="{00000000-0005-0000-0000-0000C75C0000}"/>
    <cellStyle name="Note 13" xfId="31310" xr:uid="{00000000-0005-0000-0000-0000C85C0000}"/>
    <cellStyle name="Note 14" xfId="31327" xr:uid="{00000000-0005-0000-0000-0000C95C0000}"/>
    <cellStyle name="Note 2" xfId="750" xr:uid="{00000000-0005-0000-0000-0000CA5C0000}"/>
    <cellStyle name="Note 2 2" xfId="13862" xr:uid="{00000000-0005-0000-0000-0000CB5C0000}"/>
    <cellStyle name="Note 2 3" xfId="30809" xr:uid="{00000000-0005-0000-0000-0000CC5C0000}"/>
    <cellStyle name="Note 2 4" xfId="30857" xr:uid="{00000000-0005-0000-0000-0000CD5C0000}"/>
    <cellStyle name="Note 2 5" xfId="30908" xr:uid="{00000000-0005-0000-0000-0000CE5C0000}"/>
    <cellStyle name="Note 2 6" xfId="31306" xr:uid="{00000000-0005-0000-0000-0000CF5C0000}"/>
    <cellStyle name="Note 3" xfId="13790" xr:uid="{00000000-0005-0000-0000-0000D05C0000}"/>
    <cellStyle name="Note 3 2" xfId="30810" xr:uid="{00000000-0005-0000-0000-0000D15C0000}"/>
    <cellStyle name="Note 3 3" xfId="30858" xr:uid="{00000000-0005-0000-0000-0000D25C0000}"/>
    <cellStyle name="Note 3 4" xfId="30909" xr:uid="{00000000-0005-0000-0000-0000D35C0000}"/>
    <cellStyle name="Note 3 5" xfId="31307" xr:uid="{00000000-0005-0000-0000-0000D45C0000}"/>
    <cellStyle name="Note 4" xfId="17588" xr:uid="{00000000-0005-0000-0000-0000D55C0000}"/>
    <cellStyle name="Note 4 2" xfId="30811" xr:uid="{00000000-0005-0000-0000-0000D65C0000}"/>
    <cellStyle name="Note 4 3" xfId="30859" xr:uid="{00000000-0005-0000-0000-0000D75C0000}"/>
    <cellStyle name="Note 4 4" xfId="30910" xr:uid="{00000000-0005-0000-0000-0000D85C0000}"/>
    <cellStyle name="Note 4 5" xfId="31308" xr:uid="{00000000-0005-0000-0000-0000D95C0000}"/>
    <cellStyle name="Note 5" xfId="17595" xr:uid="{00000000-0005-0000-0000-0000DA5C0000}"/>
    <cellStyle name="Note 6" xfId="17703" xr:uid="{00000000-0005-0000-0000-0000DB5C0000}"/>
    <cellStyle name="Note 7" xfId="17709" xr:uid="{00000000-0005-0000-0000-0000DC5C0000}"/>
    <cellStyle name="Note 8" xfId="21437" xr:uid="{00000000-0005-0000-0000-0000DD5C0000}"/>
    <cellStyle name="Note 9" xfId="21432" xr:uid="{00000000-0005-0000-0000-0000DE5C0000}"/>
    <cellStyle name="Nulos" xfId="57" xr:uid="{00000000-0005-0000-0000-0000DF5C0000}"/>
    <cellStyle name="Nulos 2" xfId="751" xr:uid="{00000000-0005-0000-0000-0000E05C0000}"/>
    <cellStyle name="Nulos 2 2" xfId="13842" xr:uid="{00000000-0005-0000-0000-0000E15C0000}"/>
    <cellStyle name="Nulos 3" xfId="752" xr:uid="{00000000-0005-0000-0000-0000E25C0000}"/>
    <cellStyle name="Nulos 3 2" xfId="13843" xr:uid="{00000000-0005-0000-0000-0000E35C0000}"/>
    <cellStyle name="Nulos 4" xfId="753" xr:uid="{00000000-0005-0000-0000-0000E45C0000}"/>
    <cellStyle name="Nulos 4 2" xfId="13844" xr:uid="{00000000-0005-0000-0000-0000E55C0000}"/>
    <cellStyle name="Number" xfId="6144" xr:uid="{00000000-0005-0000-0000-0000E65C0000}"/>
    <cellStyle name="Œ…‹æØ‚è [0.00]_laroux" xfId="6145" xr:uid="{00000000-0005-0000-0000-0000E75C0000}"/>
    <cellStyle name="Œ…‹æØ‚è_laroux" xfId="6146" xr:uid="{00000000-0005-0000-0000-0000E85C0000}"/>
    <cellStyle name="Oficio" xfId="122" xr:uid="{00000000-0005-0000-0000-0000E95C0000}"/>
    <cellStyle name="Output" xfId="17557" builtinId="21" customBuiltin="1"/>
    <cellStyle name="Output 10" xfId="31328" xr:uid="{00000000-0005-0000-0000-0000EB5C0000}"/>
    <cellStyle name="Output 2" xfId="164" xr:uid="{00000000-0005-0000-0000-0000EC5C0000}"/>
    <cellStyle name="Output 2 2" xfId="13863" xr:uid="{00000000-0005-0000-0000-0000ED5C0000}"/>
    <cellStyle name="Output 3" xfId="754" xr:uid="{00000000-0005-0000-0000-0000EE5C0000}"/>
    <cellStyle name="Output 4" xfId="13791" xr:uid="{00000000-0005-0000-0000-0000EF5C0000}"/>
    <cellStyle name="Output 5" xfId="17596" xr:uid="{00000000-0005-0000-0000-0000F05C0000}"/>
    <cellStyle name="Output 6" xfId="17710" xr:uid="{00000000-0005-0000-0000-0000F15C0000}"/>
    <cellStyle name="Output 7" xfId="21438" xr:uid="{00000000-0005-0000-0000-0000F25C0000}"/>
    <cellStyle name="Output 8" xfId="21431" xr:uid="{00000000-0005-0000-0000-0000F35C0000}"/>
    <cellStyle name="Output 9" xfId="21531" xr:uid="{00000000-0005-0000-0000-0000F45C0000}"/>
    <cellStyle name="Page Number" xfId="6147" xr:uid="{00000000-0005-0000-0000-0000F55C0000}"/>
    <cellStyle name="Percent" xfId="58" builtinId="5"/>
    <cellStyle name="Percent [2]" xfId="6148" xr:uid="{00000000-0005-0000-0000-0000F75C0000}"/>
    <cellStyle name="Percent 10" xfId="17589" xr:uid="{00000000-0005-0000-0000-0000F85C0000}"/>
    <cellStyle name="Percent 11" xfId="17704" xr:uid="{00000000-0005-0000-0000-0000F95C0000}"/>
    <cellStyle name="Percent 12" xfId="26052" xr:uid="{00000000-0005-0000-0000-0000FA5C0000}"/>
    <cellStyle name="Percent 13" xfId="30926" xr:uid="{00000000-0005-0000-0000-0000FB5C0000}"/>
    <cellStyle name="Percent 14" xfId="31426" xr:uid="{00000000-0005-0000-0000-0000FC5C0000}"/>
    <cellStyle name="Percent 15" xfId="35028" xr:uid="{00000000-0005-0000-0000-0000FD5C0000}"/>
    <cellStyle name="Percent 16" xfId="35033" xr:uid="{00000000-0005-0000-0000-0000FE5C0000}"/>
    <cellStyle name="Percent 17" xfId="42151" xr:uid="{0CD7BCB7-8B82-47C2-9831-907F7D7A3B4D}"/>
    <cellStyle name="Percent 2" xfId="59" xr:uid="{00000000-0005-0000-0000-0000FF5C0000}"/>
    <cellStyle name="Percent 2 2" xfId="243" xr:uid="{00000000-0005-0000-0000-0000005D0000}"/>
    <cellStyle name="Percent 2 3" xfId="30812" xr:uid="{00000000-0005-0000-0000-0000015D0000}"/>
    <cellStyle name="Percent 2 4" xfId="30860" xr:uid="{00000000-0005-0000-0000-0000025D0000}"/>
    <cellStyle name="Percent 2 5" xfId="30911" xr:uid="{00000000-0005-0000-0000-0000035D0000}"/>
    <cellStyle name="Percent 2 6" xfId="31309" xr:uid="{00000000-0005-0000-0000-0000045D0000}"/>
    <cellStyle name="Percent 3" xfId="60" xr:uid="{00000000-0005-0000-0000-0000055D0000}"/>
    <cellStyle name="Percent 3 2" xfId="6150" xr:uid="{00000000-0005-0000-0000-0000065D0000}"/>
    <cellStyle name="Percent 3 3" xfId="6149" xr:uid="{00000000-0005-0000-0000-0000075D0000}"/>
    <cellStyle name="Percent 4" xfId="61" xr:uid="{00000000-0005-0000-0000-0000085D0000}"/>
    <cellStyle name="Percent 4 2" xfId="6151" xr:uid="{00000000-0005-0000-0000-0000095D0000}"/>
    <cellStyle name="Percent 5" xfId="241" xr:uid="{00000000-0005-0000-0000-00000A5D0000}"/>
    <cellStyle name="Percent 5 2" xfId="7544" xr:uid="{00000000-0005-0000-0000-00000B5D0000}"/>
    <cellStyle name="Percent 5 2 2" xfId="16587" xr:uid="{00000000-0005-0000-0000-00000C5D0000}"/>
    <cellStyle name="Percent 5 2 3" xfId="20553" xr:uid="{00000000-0005-0000-0000-00000D5D0000}"/>
    <cellStyle name="Percent 5 2 4" xfId="24329" xr:uid="{00000000-0005-0000-0000-00000E5D0000}"/>
    <cellStyle name="Percent 5 2 5" xfId="34136" xr:uid="{00000000-0005-0000-0000-00000F5D0000}"/>
    <cellStyle name="Percent 5 2 6" xfId="37736" xr:uid="{BF14779C-5C99-4801-B637-3C44D1F884A3}"/>
    <cellStyle name="Percent 5 2 7" xfId="41277" xr:uid="{06C44772-8544-4CEF-8956-EF2C218D3F8B}"/>
    <cellStyle name="Percent 5 3" xfId="6152" xr:uid="{00000000-0005-0000-0000-0000105D0000}"/>
    <cellStyle name="Percent 5 4" xfId="15233" xr:uid="{00000000-0005-0000-0000-0000115D0000}"/>
    <cellStyle name="Percent 5 5" xfId="19194" xr:uid="{00000000-0005-0000-0000-0000125D0000}"/>
    <cellStyle name="Percent 5 6" xfId="22972" xr:uid="{00000000-0005-0000-0000-0000135D0000}"/>
    <cellStyle name="Percent 5 7" xfId="32781" xr:uid="{00000000-0005-0000-0000-0000145D0000}"/>
    <cellStyle name="Percent 5 8" xfId="36383" xr:uid="{BFC675F3-00B5-4634-9AB1-0A50D17BCB0B}"/>
    <cellStyle name="Percent 5 9" xfId="39925" xr:uid="{6BCE5792-5FB5-4BFE-AF25-D8FAFE8BB5B2}"/>
    <cellStyle name="Percent 6" xfId="244" xr:uid="{00000000-0005-0000-0000-0000155D0000}"/>
    <cellStyle name="Percent 7" xfId="256" xr:uid="{00000000-0005-0000-0000-0000165D0000}"/>
    <cellStyle name="Percent 8" xfId="262" xr:uid="{00000000-0005-0000-0000-0000175D0000}"/>
    <cellStyle name="Percent 9" xfId="268" xr:uid="{00000000-0005-0000-0000-0000185D0000}"/>
    <cellStyle name="Percent-0.0%" xfId="6153" xr:uid="{00000000-0005-0000-0000-0000195D0000}"/>
    <cellStyle name="Percent-no dec" xfId="6154" xr:uid="{00000000-0005-0000-0000-00001A5D0000}"/>
    <cellStyle name="PORCENTAJE" xfId="93" xr:uid="{00000000-0005-0000-0000-00001B5D0000}"/>
    <cellStyle name="Porcentaje 10" xfId="2065" xr:uid="{00000000-0005-0000-0000-00001C5D0000}"/>
    <cellStyle name="Porcentaje 11" xfId="2066" xr:uid="{00000000-0005-0000-0000-00001D5D0000}"/>
    <cellStyle name="Porcentaje 12" xfId="2067" xr:uid="{00000000-0005-0000-0000-00001E5D0000}"/>
    <cellStyle name="Porcentaje 13" xfId="2068" xr:uid="{00000000-0005-0000-0000-00001F5D0000}"/>
    <cellStyle name="Porcentaje 14" xfId="2069" xr:uid="{00000000-0005-0000-0000-0000205D0000}"/>
    <cellStyle name="Porcentaje 15" xfId="2070" xr:uid="{00000000-0005-0000-0000-0000215D0000}"/>
    <cellStyle name="Porcentaje 16" xfId="2071" xr:uid="{00000000-0005-0000-0000-0000225D0000}"/>
    <cellStyle name="Porcentaje 17" xfId="2072" xr:uid="{00000000-0005-0000-0000-0000235D0000}"/>
    <cellStyle name="Porcentaje 18" xfId="2073" xr:uid="{00000000-0005-0000-0000-0000245D0000}"/>
    <cellStyle name="Porcentaje 19" xfId="2074" xr:uid="{00000000-0005-0000-0000-0000255D0000}"/>
    <cellStyle name="Porcentaje 2" xfId="62" xr:uid="{00000000-0005-0000-0000-0000265D0000}"/>
    <cellStyle name="Porcentaje 2 10" xfId="2076" xr:uid="{00000000-0005-0000-0000-0000275D0000}"/>
    <cellStyle name="Porcentaje 2 10 2" xfId="826" xr:uid="{00000000-0005-0000-0000-0000285D0000}"/>
    <cellStyle name="Porcentaje 2 10 3" xfId="7907" xr:uid="{00000000-0005-0000-0000-0000295D0000}"/>
    <cellStyle name="Porcentaje 2 11" xfId="2077" xr:uid="{00000000-0005-0000-0000-00002A5D0000}"/>
    <cellStyle name="Porcentaje 2 11 2" xfId="8486" xr:uid="{00000000-0005-0000-0000-00002B5D0000}"/>
    <cellStyle name="Porcentaje 2 12" xfId="2078" xr:uid="{00000000-0005-0000-0000-00002C5D0000}"/>
    <cellStyle name="Porcentaje 2 12 2" xfId="8487" xr:uid="{00000000-0005-0000-0000-00002D5D0000}"/>
    <cellStyle name="Porcentaje 2 13" xfId="2079" xr:uid="{00000000-0005-0000-0000-00002E5D0000}"/>
    <cellStyle name="Porcentaje 2 13 2" xfId="8488" xr:uid="{00000000-0005-0000-0000-00002F5D0000}"/>
    <cellStyle name="Porcentaje 2 14" xfId="2080" xr:uid="{00000000-0005-0000-0000-0000305D0000}"/>
    <cellStyle name="Porcentaje 2 14 2" xfId="8489" xr:uid="{00000000-0005-0000-0000-0000315D0000}"/>
    <cellStyle name="Porcentaje 2 15" xfId="2081" xr:uid="{00000000-0005-0000-0000-0000325D0000}"/>
    <cellStyle name="Porcentaje 2 15 2" xfId="8490" xr:uid="{00000000-0005-0000-0000-0000335D0000}"/>
    <cellStyle name="Porcentaje 2 16" xfId="2082" xr:uid="{00000000-0005-0000-0000-0000345D0000}"/>
    <cellStyle name="Porcentaje 2 16 2" xfId="8491" xr:uid="{00000000-0005-0000-0000-0000355D0000}"/>
    <cellStyle name="Porcentaje 2 17" xfId="2083" xr:uid="{00000000-0005-0000-0000-0000365D0000}"/>
    <cellStyle name="Porcentaje 2 17 2" xfId="8492" xr:uid="{00000000-0005-0000-0000-0000375D0000}"/>
    <cellStyle name="Porcentaje 2 18" xfId="2084" xr:uid="{00000000-0005-0000-0000-0000385D0000}"/>
    <cellStyle name="Porcentaje 2 18 2" xfId="8493" xr:uid="{00000000-0005-0000-0000-0000395D0000}"/>
    <cellStyle name="Porcentaje 2 19" xfId="2085" xr:uid="{00000000-0005-0000-0000-00003A5D0000}"/>
    <cellStyle name="Porcentaje 2 19 2" xfId="8494" xr:uid="{00000000-0005-0000-0000-00003B5D0000}"/>
    <cellStyle name="Porcentaje 2 2" xfId="287" xr:uid="{00000000-0005-0000-0000-00003C5D0000}"/>
    <cellStyle name="Porcentaje 2 2 2" xfId="7908" xr:uid="{00000000-0005-0000-0000-00003D5D0000}"/>
    <cellStyle name="Porcentaje 2 2 2 10" xfId="34331" xr:uid="{00000000-0005-0000-0000-00003E5D0000}"/>
    <cellStyle name="Porcentaje 2 2 2 11" xfId="35010" xr:uid="{00000000-0005-0000-0000-00003F5D0000}"/>
    <cellStyle name="Porcentaje 2 2 2 12" xfId="37926" xr:uid="{F3B7CA18-FED3-4CDF-AF5D-B923881D55BE}"/>
    <cellStyle name="Porcentaje 2 2 2 13" xfId="41476" xr:uid="{EA6A5A41-4F9C-4884-8760-11531B11B966}"/>
    <cellStyle name="Porcentaje 2 2 2 2" xfId="7909" xr:uid="{00000000-0005-0000-0000-0000405D0000}"/>
    <cellStyle name="Porcentaje 2 2 2 2 10" xfId="37927" xr:uid="{A3A4BB47-7EEC-4FC6-829A-4202233CC8AC}"/>
    <cellStyle name="Porcentaje 2 2 2 2 11" xfId="41477" xr:uid="{BD4E818E-FCE1-4F1B-8A65-755BA2A5D834}"/>
    <cellStyle name="Porcentaje 2 2 2 2 2" xfId="10391" xr:uid="{00000000-0005-0000-0000-0000415D0000}"/>
    <cellStyle name="Porcentaje 2 2 2 2 2 2" xfId="17303" xr:uid="{00000000-0005-0000-0000-0000425D0000}"/>
    <cellStyle name="Porcentaje 2 2 2 2 2 2 2" xfId="29999" xr:uid="{00000000-0005-0000-0000-0000435D0000}"/>
    <cellStyle name="Porcentaje 2 2 2 2 2 2 3" xfId="27351" xr:uid="{00000000-0005-0000-0000-0000445D0000}"/>
    <cellStyle name="Porcentaje 2 2 2 2 2 3" xfId="21257" xr:uid="{00000000-0005-0000-0000-0000455D0000}"/>
    <cellStyle name="Porcentaje 2 2 2 2 2 3 2" xfId="28516" xr:uid="{00000000-0005-0000-0000-0000465D0000}"/>
    <cellStyle name="Porcentaje 2 2 2 2 2 4" xfId="25049" xr:uid="{00000000-0005-0000-0000-0000475D0000}"/>
    <cellStyle name="Porcentaje 2 2 2 2 2 4 2" xfId="30663" xr:uid="{00000000-0005-0000-0000-0000485D0000}"/>
    <cellStyle name="Porcentaje 2 2 2 2 2 5" xfId="25926" xr:uid="{00000000-0005-0000-0000-0000495D0000}"/>
    <cellStyle name="Porcentaje 2 2 2 2 2 6" xfId="34829" xr:uid="{00000000-0005-0000-0000-00004A5D0000}"/>
    <cellStyle name="Porcentaje 2 2 2 2 2 7" xfId="38423" xr:uid="{065FB7B7-8FB4-4E43-922B-F6215AA01196}"/>
    <cellStyle name="Porcentaje 2 2 2 2 2 8" xfId="41977" xr:uid="{FF2C00EF-988C-46F1-8737-21986A86B0C7}"/>
    <cellStyle name="Porcentaje 2 2 2 2 3" xfId="16802" xr:uid="{00000000-0005-0000-0000-00004B5D0000}"/>
    <cellStyle name="Porcentaje 2 2 2 2 3 2" xfId="28842" xr:uid="{00000000-0005-0000-0000-00004C5D0000}"/>
    <cellStyle name="Porcentaje 2 2 2 2 3 3" xfId="26219" xr:uid="{00000000-0005-0000-0000-00004D5D0000}"/>
    <cellStyle name="Porcentaje 2 2 2 2 4" xfId="20760" xr:uid="{00000000-0005-0000-0000-00004E5D0000}"/>
    <cellStyle name="Porcentaje 2 2 2 2 4 2" xfId="29121" xr:uid="{00000000-0005-0000-0000-00004F5D0000}"/>
    <cellStyle name="Porcentaje 2 2 2 2 4 3" xfId="26497" xr:uid="{00000000-0005-0000-0000-0000505D0000}"/>
    <cellStyle name="Porcentaje 2 2 2 2 5" xfId="24547" xr:uid="{00000000-0005-0000-0000-0000515D0000}"/>
    <cellStyle name="Porcentaje 2 2 2 2 5 2" xfId="29586" xr:uid="{00000000-0005-0000-0000-0000525D0000}"/>
    <cellStyle name="Porcentaje 2 2 2 2 5 3" xfId="26943" xr:uid="{00000000-0005-0000-0000-0000535D0000}"/>
    <cellStyle name="Porcentaje 2 2 2 2 6" xfId="28146" xr:uid="{00000000-0005-0000-0000-0000545D0000}"/>
    <cellStyle name="Porcentaje 2 2 2 2 7" xfId="30375" xr:uid="{00000000-0005-0000-0000-0000555D0000}"/>
    <cellStyle name="Porcentaje 2 2 2 2 8" xfId="25431" xr:uid="{00000000-0005-0000-0000-0000565D0000}"/>
    <cellStyle name="Porcentaje 2 2 2 2 9" xfId="34332" xr:uid="{00000000-0005-0000-0000-0000575D0000}"/>
    <cellStyle name="Porcentaje 2 2 2 3" xfId="10287" xr:uid="{00000000-0005-0000-0000-0000585D0000}"/>
    <cellStyle name="Porcentaje 2 2 2 3 2" xfId="17201" xr:uid="{00000000-0005-0000-0000-0000595D0000}"/>
    <cellStyle name="Porcentaje 2 2 2 3 2 2" xfId="29897" xr:uid="{00000000-0005-0000-0000-00005A5D0000}"/>
    <cellStyle name="Porcentaje 2 2 2 3 2 3" xfId="27249" xr:uid="{00000000-0005-0000-0000-00005B5D0000}"/>
    <cellStyle name="Porcentaje 2 2 2 3 3" xfId="21155" xr:uid="{00000000-0005-0000-0000-00005C5D0000}"/>
    <cellStyle name="Porcentaje 2 2 2 3 3 2" xfId="28412" xr:uid="{00000000-0005-0000-0000-00005D5D0000}"/>
    <cellStyle name="Porcentaje 2 2 2 3 4" xfId="24947" xr:uid="{00000000-0005-0000-0000-00005E5D0000}"/>
    <cellStyle name="Porcentaje 2 2 2 3 4 2" xfId="30561" xr:uid="{00000000-0005-0000-0000-00005F5D0000}"/>
    <cellStyle name="Porcentaje 2 2 2 3 5" xfId="25824" xr:uid="{00000000-0005-0000-0000-0000605D0000}"/>
    <cellStyle name="Porcentaje 2 2 2 3 6" xfId="34727" xr:uid="{00000000-0005-0000-0000-0000615D0000}"/>
    <cellStyle name="Porcentaje 2 2 2 3 7" xfId="38321" xr:uid="{C69CE502-8215-4397-BE11-048C45789FAF}"/>
    <cellStyle name="Porcentaje 2 2 2 3 8" xfId="41875" xr:uid="{7947F9D0-646C-44A0-8C50-999C774EDED4}"/>
    <cellStyle name="Porcentaje 2 2 2 4" xfId="16801" xr:uid="{00000000-0005-0000-0000-0000625D0000}"/>
    <cellStyle name="Porcentaje 2 2 2 4 2" xfId="28740" xr:uid="{00000000-0005-0000-0000-0000635D0000}"/>
    <cellStyle name="Porcentaje 2 2 2 4 3" xfId="26117" xr:uid="{00000000-0005-0000-0000-0000645D0000}"/>
    <cellStyle name="Porcentaje 2 2 2 5" xfId="20759" xr:uid="{00000000-0005-0000-0000-0000655D0000}"/>
    <cellStyle name="Porcentaje 2 2 2 5 2" xfId="29019" xr:uid="{00000000-0005-0000-0000-0000665D0000}"/>
    <cellStyle name="Porcentaje 2 2 2 5 3" xfId="26395" xr:uid="{00000000-0005-0000-0000-0000675D0000}"/>
    <cellStyle name="Porcentaje 2 2 2 6" xfId="24546" xr:uid="{00000000-0005-0000-0000-0000685D0000}"/>
    <cellStyle name="Porcentaje 2 2 2 6 2" xfId="29475" xr:uid="{00000000-0005-0000-0000-0000695D0000}"/>
    <cellStyle name="Porcentaje 2 2 2 6 3" xfId="26833" xr:uid="{00000000-0005-0000-0000-00006A5D0000}"/>
    <cellStyle name="Porcentaje 2 2 2 7" xfId="28145" xr:uid="{00000000-0005-0000-0000-00006B5D0000}"/>
    <cellStyle name="Porcentaje 2 2 2 8" xfId="30273" xr:uid="{00000000-0005-0000-0000-00006C5D0000}"/>
    <cellStyle name="Porcentaje 2 2 2 9" xfId="25430" xr:uid="{00000000-0005-0000-0000-00006D5D0000}"/>
    <cellStyle name="Porcentaje 2 2 3" xfId="7910" xr:uid="{00000000-0005-0000-0000-00006E5D0000}"/>
    <cellStyle name="Porcentaje 2 2 3 10" xfId="37928" xr:uid="{FCC9DBA8-7370-4122-805A-A6C1A6B2CB73}"/>
    <cellStyle name="Porcentaje 2 2 3 11" xfId="41478" xr:uid="{D132850F-A908-4406-A453-A8508BEC249E}"/>
    <cellStyle name="Porcentaje 2 2 3 2" xfId="10340" xr:uid="{00000000-0005-0000-0000-00006F5D0000}"/>
    <cellStyle name="Porcentaje 2 2 3 2 2" xfId="17252" xr:uid="{00000000-0005-0000-0000-0000705D0000}"/>
    <cellStyle name="Porcentaje 2 2 3 2 2 2" xfId="29948" xr:uid="{00000000-0005-0000-0000-0000715D0000}"/>
    <cellStyle name="Porcentaje 2 2 3 2 2 3" xfId="27300" xr:uid="{00000000-0005-0000-0000-0000725D0000}"/>
    <cellStyle name="Porcentaje 2 2 3 2 3" xfId="21206" xr:uid="{00000000-0005-0000-0000-0000735D0000}"/>
    <cellStyle name="Porcentaje 2 2 3 2 3 2" xfId="28465" xr:uid="{00000000-0005-0000-0000-0000745D0000}"/>
    <cellStyle name="Porcentaje 2 2 3 2 4" xfId="24998" xr:uid="{00000000-0005-0000-0000-0000755D0000}"/>
    <cellStyle name="Porcentaje 2 2 3 2 4 2" xfId="30612" xr:uid="{00000000-0005-0000-0000-0000765D0000}"/>
    <cellStyle name="Porcentaje 2 2 3 2 5" xfId="25875" xr:uid="{00000000-0005-0000-0000-0000775D0000}"/>
    <cellStyle name="Porcentaje 2 2 3 2 6" xfId="34778" xr:uid="{00000000-0005-0000-0000-0000785D0000}"/>
    <cellStyle name="Porcentaje 2 2 3 2 7" xfId="38372" xr:uid="{741399C3-835E-4C1F-917E-842734513352}"/>
    <cellStyle name="Porcentaje 2 2 3 2 8" xfId="41926" xr:uid="{228CA421-963C-4A33-AF1A-C0F048D35859}"/>
    <cellStyle name="Porcentaje 2 2 3 3" xfId="16803" xr:uid="{00000000-0005-0000-0000-0000795D0000}"/>
    <cellStyle name="Porcentaje 2 2 3 3 2" xfId="28791" xr:uid="{00000000-0005-0000-0000-00007A5D0000}"/>
    <cellStyle name="Porcentaje 2 2 3 3 3" xfId="26168" xr:uid="{00000000-0005-0000-0000-00007B5D0000}"/>
    <cellStyle name="Porcentaje 2 2 3 4" xfId="20761" xr:uid="{00000000-0005-0000-0000-00007C5D0000}"/>
    <cellStyle name="Porcentaje 2 2 3 4 2" xfId="29070" xr:uid="{00000000-0005-0000-0000-00007D5D0000}"/>
    <cellStyle name="Porcentaje 2 2 3 4 3" xfId="26446" xr:uid="{00000000-0005-0000-0000-00007E5D0000}"/>
    <cellStyle name="Porcentaje 2 2 3 5" xfId="24548" xr:uid="{00000000-0005-0000-0000-00007F5D0000}"/>
    <cellStyle name="Porcentaje 2 2 3 5 2" xfId="29535" xr:uid="{00000000-0005-0000-0000-0000805D0000}"/>
    <cellStyle name="Porcentaje 2 2 3 5 3" xfId="26892" xr:uid="{00000000-0005-0000-0000-0000815D0000}"/>
    <cellStyle name="Porcentaje 2 2 3 6" xfId="28147" xr:uid="{00000000-0005-0000-0000-0000825D0000}"/>
    <cellStyle name="Porcentaje 2 2 3 7" xfId="30324" xr:uid="{00000000-0005-0000-0000-0000835D0000}"/>
    <cellStyle name="Porcentaje 2 2 3 8" xfId="25432" xr:uid="{00000000-0005-0000-0000-0000845D0000}"/>
    <cellStyle name="Porcentaje 2 2 3 9" xfId="34333" xr:uid="{00000000-0005-0000-0000-0000855D0000}"/>
    <cellStyle name="Porcentaje 2 2 4" xfId="8495" xr:uid="{00000000-0005-0000-0000-0000865D0000}"/>
    <cellStyle name="Porcentaje 2 2 5" xfId="34997" xr:uid="{00000000-0005-0000-0000-0000875D0000}"/>
    <cellStyle name="Porcentaje 2 20" xfId="2086" xr:uid="{00000000-0005-0000-0000-0000885D0000}"/>
    <cellStyle name="Porcentaje 2 20 2" xfId="8496" xr:uid="{00000000-0005-0000-0000-0000895D0000}"/>
    <cellStyle name="Porcentaje 2 21" xfId="2087" xr:uid="{00000000-0005-0000-0000-00008A5D0000}"/>
    <cellStyle name="Porcentaje 2 21 2" xfId="8497" xr:uid="{00000000-0005-0000-0000-00008B5D0000}"/>
    <cellStyle name="Porcentaje 2 22" xfId="2088" xr:uid="{00000000-0005-0000-0000-00008C5D0000}"/>
    <cellStyle name="Porcentaje 2 22 2" xfId="8498" xr:uid="{00000000-0005-0000-0000-00008D5D0000}"/>
    <cellStyle name="Porcentaje 2 23" xfId="2089" xr:uid="{00000000-0005-0000-0000-00008E5D0000}"/>
    <cellStyle name="Porcentaje 2 23 2" xfId="8499" xr:uid="{00000000-0005-0000-0000-00008F5D0000}"/>
    <cellStyle name="Porcentaje 2 24" xfId="2075" xr:uid="{00000000-0005-0000-0000-0000905D0000}"/>
    <cellStyle name="Porcentaje 2 24 10" xfId="37929" xr:uid="{0815A9DD-E64F-46DD-97FE-4BB18427A796}"/>
    <cellStyle name="Porcentaje 2 24 11" xfId="41479" xr:uid="{18873CAC-B7D3-437C-A889-DE21C8D1C2D4}"/>
    <cellStyle name="Porcentaje 2 24 2" xfId="10247" xr:uid="{00000000-0005-0000-0000-0000915D0000}"/>
    <cellStyle name="Porcentaje 2 24 2 2" xfId="17167" xr:uid="{00000000-0005-0000-0000-0000925D0000}"/>
    <cellStyle name="Porcentaje 2 24 2 2 2" xfId="29863" xr:uid="{00000000-0005-0000-0000-0000935D0000}"/>
    <cellStyle name="Porcentaje 2 24 2 2 3" xfId="27215" xr:uid="{00000000-0005-0000-0000-0000945D0000}"/>
    <cellStyle name="Porcentaje 2 24 2 3" xfId="21121" xr:uid="{00000000-0005-0000-0000-0000955D0000}"/>
    <cellStyle name="Porcentaje 2 24 2 3 2" xfId="28378" xr:uid="{00000000-0005-0000-0000-0000965D0000}"/>
    <cellStyle name="Porcentaje 2 24 2 4" xfId="24913" xr:uid="{00000000-0005-0000-0000-0000975D0000}"/>
    <cellStyle name="Porcentaje 2 24 2 4 2" xfId="30527" xr:uid="{00000000-0005-0000-0000-0000985D0000}"/>
    <cellStyle name="Porcentaje 2 24 2 5" xfId="25790" xr:uid="{00000000-0005-0000-0000-0000995D0000}"/>
    <cellStyle name="Porcentaje 2 24 2 6" xfId="34693" xr:uid="{00000000-0005-0000-0000-00009A5D0000}"/>
    <cellStyle name="Porcentaje 2 24 2 7" xfId="38287" xr:uid="{8B006741-A494-44FC-8BE7-CD753A8B9F56}"/>
    <cellStyle name="Porcentaje 2 24 2 8" xfId="41841" xr:uid="{CEF3042B-2A68-4178-A0D1-5881FF2A0F2C}"/>
    <cellStyle name="Porcentaje 2 24 3" xfId="7911" xr:uid="{00000000-0005-0000-0000-00009B5D0000}"/>
    <cellStyle name="Porcentaje 2 24 3 2" xfId="28706" xr:uid="{00000000-0005-0000-0000-00009C5D0000}"/>
    <cellStyle name="Porcentaje 2 24 3 3" xfId="26083" xr:uid="{00000000-0005-0000-0000-00009D5D0000}"/>
    <cellStyle name="Porcentaje 2 24 4" xfId="16804" xr:uid="{00000000-0005-0000-0000-00009E5D0000}"/>
    <cellStyle name="Porcentaje 2 24 4 2" xfId="28985" xr:uid="{00000000-0005-0000-0000-00009F5D0000}"/>
    <cellStyle name="Porcentaje 2 24 4 3" xfId="26361" xr:uid="{00000000-0005-0000-0000-0000A05D0000}"/>
    <cellStyle name="Porcentaje 2 24 5" xfId="20762" xr:uid="{00000000-0005-0000-0000-0000A15D0000}"/>
    <cellStyle name="Porcentaje 2 24 5 2" xfId="29437" xr:uid="{00000000-0005-0000-0000-0000A25D0000}"/>
    <cellStyle name="Porcentaje 2 24 5 3" xfId="26796" xr:uid="{00000000-0005-0000-0000-0000A35D0000}"/>
    <cellStyle name="Porcentaje 2 24 6" xfId="24549" xr:uid="{00000000-0005-0000-0000-0000A45D0000}"/>
    <cellStyle name="Porcentaje 2 24 6 2" xfId="28148" xr:uid="{00000000-0005-0000-0000-0000A55D0000}"/>
    <cellStyle name="Porcentaje 2 24 7" xfId="30239" xr:uid="{00000000-0005-0000-0000-0000A65D0000}"/>
    <cellStyle name="Porcentaje 2 24 8" xfId="25433" xr:uid="{00000000-0005-0000-0000-0000A75D0000}"/>
    <cellStyle name="Porcentaje 2 24 9" xfId="34334" xr:uid="{00000000-0005-0000-0000-0000A85D0000}"/>
    <cellStyle name="Porcentaje 2 25" xfId="7912" xr:uid="{00000000-0005-0000-0000-0000A95D0000}"/>
    <cellStyle name="Porcentaje 2 25 10" xfId="37930" xr:uid="{58AC4925-B714-4A5B-BCC4-A8FCA0296EAC}"/>
    <cellStyle name="Porcentaje 2 25 11" xfId="41480" xr:uid="{9C135884-9C9D-4590-B451-B90ADB0B8FC7}"/>
    <cellStyle name="Porcentaje 2 25 2" xfId="10306" xr:uid="{00000000-0005-0000-0000-0000AA5D0000}"/>
    <cellStyle name="Porcentaje 2 25 2 2" xfId="17218" xr:uid="{00000000-0005-0000-0000-0000AB5D0000}"/>
    <cellStyle name="Porcentaje 2 25 2 2 2" xfId="29914" xr:uid="{00000000-0005-0000-0000-0000AC5D0000}"/>
    <cellStyle name="Porcentaje 2 25 2 2 3" xfId="27266" xr:uid="{00000000-0005-0000-0000-0000AD5D0000}"/>
    <cellStyle name="Porcentaje 2 25 2 3" xfId="21172" xr:uid="{00000000-0005-0000-0000-0000AE5D0000}"/>
    <cellStyle name="Porcentaje 2 25 2 3 2" xfId="28431" xr:uid="{00000000-0005-0000-0000-0000AF5D0000}"/>
    <cellStyle name="Porcentaje 2 25 2 4" xfId="24964" xr:uid="{00000000-0005-0000-0000-0000B05D0000}"/>
    <cellStyle name="Porcentaje 2 25 2 4 2" xfId="30578" xr:uid="{00000000-0005-0000-0000-0000B15D0000}"/>
    <cellStyle name="Porcentaje 2 25 2 5" xfId="25841" xr:uid="{00000000-0005-0000-0000-0000B25D0000}"/>
    <cellStyle name="Porcentaje 2 25 2 6" xfId="34744" xr:uid="{00000000-0005-0000-0000-0000B35D0000}"/>
    <cellStyle name="Porcentaje 2 25 2 7" xfId="38338" xr:uid="{5266A581-58C6-4D9D-8663-293A05D090DB}"/>
    <cellStyle name="Porcentaje 2 25 2 8" xfId="41892" xr:uid="{A9D86D76-CFEE-4CE4-83C1-4B098399FE75}"/>
    <cellStyle name="Porcentaje 2 25 3" xfId="16805" xr:uid="{00000000-0005-0000-0000-0000B45D0000}"/>
    <cellStyle name="Porcentaje 2 25 3 2" xfId="28757" xr:uid="{00000000-0005-0000-0000-0000B55D0000}"/>
    <cellStyle name="Porcentaje 2 25 3 3" xfId="26134" xr:uid="{00000000-0005-0000-0000-0000B65D0000}"/>
    <cellStyle name="Porcentaje 2 25 4" xfId="20763" xr:uid="{00000000-0005-0000-0000-0000B75D0000}"/>
    <cellStyle name="Porcentaje 2 25 4 2" xfId="29036" xr:uid="{00000000-0005-0000-0000-0000B85D0000}"/>
    <cellStyle name="Porcentaje 2 25 4 3" xfId="26412" xr:uid="{00000000-0005-0000-0000-0000B95D0000}"/>
    <cellStyle name="Porcentaje 2 25 5" xfId="24550" xr:uid="{00000000-0005-0000-0000-0000BA5D0000}"/>
    <cellStyle name="Porcentaje 2 25 5 2" xfId="29501" xr:uid="{00000000-0005-0000-0000-0000BB5D0000}"/>
    <cellStyle name="Porcentaje 2 25 5 3" xfId="26858" xr:uid="{00000000-0005-0000-0000-0000BC5D0000}"/>
    <cellStyle name="Porcentaje 2 25 6" xfId="28149" xr:uid="{00000000-0005-0000-0000-0000BD5D0000}"/>
    <cellStyle name="Porcentaje 2 25 7" xfId="30290" xr:uid="{00000000-0005-0000-0000-0000BE5D0000}"/>
    <cellStyle name="Porcentaje 2 25 8" xfId="25434" xr:uid="{00000000-0005-0000-0000-0000BF5D0000}"/>
    <cellStyle name="Porcentaje 2 25 9" xfId="34335" xr:uid="{00000000-0005-0000-0000-0000C05D0000}"/>
    <cellStyle name="Porcentaje 2 26" xfId="7913" xr:uid="{00000000-0005-0000-0000-0000C15D0000}"/>
    <cellStyle name="Porcentaje 2 27" xfId="8169" xr:uid="{00000000-0005-0000-0000-0000C25D0000}"/>
    <cellStyle name="Porcentaje 2 27 2" xfId="17054" xr:uid="{00000000-0005-0000-0000-0000C35D0000}"/>
    <cellStyle name="Porcentaje 2 27 2 2" xfId="28182" xr:uid="{00000000-0005-0000-0000-0000C45D0000}"/>
    <cellStyle name="Porcentaje 2 27 3" xfId="21012" xr:uid="{00000000-0005-0000-0000-0000C55D0000}"/>
    <cellStyle name="Porcentaje 2 27 4" xfId="24799" xr:uid="{00000000-0005-0000-0000-0000C65D0000}"/>
    <cellStyle name="Porcentaje 2 27 5" xfId="25681" xr:uid="{00000000-0005-0000-0000-0000C75D0000}"/>
    <cellStyle name="Porcentaje 2 27 6" xfId="34584" xr:uid="{00000000-0005-0000-0000-0000C85D0000}"/>
    <cellStyle name="Porcentaje 2 27 7" xfId="38177" xr:uid="{2140CF6F-19C4-4C1E-ACEE-3FDF701BAA39}"/>
    <cellStyle name="Porcentaje 2 27 8" xfId="41728" xr:uid="{91BF271B-5038-4618-8405-74A8AB98FB19}"/>
    <cellStyle name="Porcentaje 2 28" xfId="7638" xr:uid="{00000000-0005-0000-0000-0000C95D0000}"/>
    <cellStyle name="Porcentaje 2 29" xfId="17600" xr:uid="{00000000-0005-0000-0000-0000CA5D0000}"/>
    <cellStyle name="Porcentaje 2 29 2" xfId="30117" xr:uid="{00000000-0005-0000-0000-0000CB5D0000}"/>
    <cellStyle name="Porcentaje 2 3" xfId="2090" xr:uid="{00000000-0005-0000-0000-0000CC5D0000}"/>
    <cellStyle name="Porcentaje 2 3 2" xfId="7914" xr:uid="{00000000-0005-0000-0000-0000CD5D0000}"/>
    <cellStyle name="Porcentaje 2 3 2 10" xfId="34336" xr:uid="{00000000-0005-0000-0000-0000CE5D0000}"/>
    <cellStyle name="Porcentaje 2 3 2 11" xfId="37931" xr:uid="{C6B7B626-D262-4EAA-8C1F-C1DD1E9483DB}"/>
    <cellStyle name="Porcentaje 2 3 2 12" xfId="41481" xr:uid="{8C469690-EBC7-40A2-A7C6-4648F9180B3C}"/>
    <cellStyle name="Porcentaje 2 3 2 2" xfId="7915" xr:uid="{00000000-0005-0000-0000-0000CF5D0000}"/>
    <cellStyle name="Porcentaje 2 3 2 2 10" xfId="37932" xr:uid="{CBD901A1-50B6-4BF4-90E6-67F6709CF67F}"/>
    <cellStyle name="Porcentaje 2 3 2 2 11" xfId="41482" xr:uid="{F1C0CF95-B896-45E1-924E-8AC291E52671}"/>
    <cellStyle name="Porcentaje 2 3 2 2 2" xfId="10373" xr:uid="{00000000-0005-0000-0000-0000D05D0000}"/>
    <cellStyle name="Porcentaje 2 3 2 2 2 2" xfId="17285" xr:uid="{00000000-0005-0000-0000-0000D15D0000}"/>
    <cellStyle name="Porcentaje 2 3 2 2 2 2 2" xfId="29981" xr:uid="{00000000-0005-0000-0000-0000D25D0000}"/>
    <cellStyle name="Porcentaje 2 3 2 2 2 2 3" xfId="27333" xr:uid="{00000000-0005-0000-0000-0000D35D0000}"/>
    <cellStyle name="Porcentaje 2 3 2 2 2 3" xfId="21239" xr:uid="{00000000-0005-0000-0000-0000D45D0000}"/>
    <cellStyle name="Porcentaje 2 3 2 2 2 3 2" xfId="28498" xr:uid="{00000000-0005-0000-0000-0000D55D0000}"/>
    <cellStyle name="Porcentaje 2 3 2 2 2 4" xfId="25031" xr:uid="{00000000-0005-0000-0000-0000D65D0000}"/>
    <cellStyle name="Porcentaje 2 3 2 2 2 4 2" xfId="30645" xr:uid="{00000000-0005-0000-0000-0000D75D0000}"/>
    <cellStyle name="Porcentaje 2 3 2 2 2 5" xfId="25908" xr:uid="{00000000-0005-0000-0000-0000D85D0000}"/>
    <cellStyle name="Porcentaje 2 3 2 2 2 6" xfId="34811" xr:uid="{00000000-0005-0000-0000-0000D95D0000}"/>
    <cellStyle name="Porcentaje 2 3 2 2 2 7" xfId="38405" xr:uid="{12C0274F-A79D-45DA-A692-16D1C7417BBF}"/>
    <cellStyle name="Porcentaje 2 3 2 2 2 8" xfId="41959" xr:uid="{E60BFCF6-50A9-49C3-9C6C-251C2F7BD6E0}"/>
    <cellStyle name="Porcentaje 2 3 2 2 3" xfId="16807" xr:uid="{00000000-0005-0000-0000-0000DA5D0000}"/>
    <cellStyle name="Porcentaje 2 3 2 2 3 2" xfId="28824" xr:uid="{00000000-0005-0000-0000-0000DB5D0000}"/>
    <cellStyle name="Porcentaje 2 3 2 2 3 3" xfId="26201" xr:uid="{00000000-0005-0000-0000-0000DC5D0000}"/>
    <cellStyle name="Porcentaje 2 3 2 2 4" xfId="20765" xr:uid="{00000000-0005-0000-0000-0000DD5D0000}"/>
    <cellStyle name="Porcentaje 2 3 2 2 4 2" xfId="29103" xr:uid="{00000000-0005-0000-0000-0000DE5D0000}"/>
    <cellStyle name="Porcentaje 2 3 2 2 4 3" xfId="26479" xr:uid="{00000000-0005-0000-0000-0000DF5D0000}"/>
    <cellStyle name="Porcentaje 2 3 2 2 5" xfId="24552" xr:uid="{00000000-0005-0000-0000-0000E05D0000}"/>
    <cellStyle name="Porcentaje 2 3 2 2 5 2" xfId="29568" xr:uid="{00000000-0005-0000-0000-0000E15D0000}"/>
    <cellStyle name="Porcentaje 2 3 2 2 5 3" xfId="26925" xr:uid="{00000000-0005-0000-0000-0000E25D0000}"/>
    <cellStyle name="Porcentaje 2 3 2 2 6" xfId="28151" xr:uid="{00000000-0005-0000-0000-0000E35D0000}"/>
    <cellStyle name="Porcentaje 2 3 2 2 7" xfId="30357" xr:uid="{00000000-0005-0000-0000-0000E45D0000}"/>
    <cellStyle name="Porcentaje 2 3 2 2 8" xfId="25436" xr:uid="{00000000-0005-0000-0000-0000E55D0000}"/>
    <cellStyle name="Porcentaje 2 3 2 2 9" xfId="34337" xr:uid="{00000000-0005-0000-0000-0000E65D0000}"/>
    <cellStyle name="Porcentaje 2 3 2 3" xfId="10263" xr:uid="{00000000-0005-0000-0000-0000E75D0000}"/>
    <cellStyle name="Porcentaje 2 3 2 3 2" xfId="17183" xr:uid="{00000000-0005-0000-0000-0000E85D0000}"/>
    <cellStyle name="Porcentaje 2 3 2 3 2 2" xfId="29879" xr:uid="{00000000-0005-0000-0000-0000E95D0000}"/>
    <cellStyle name="Porcentaje 2 3 2 3 2 3" xfId="27231" xr:uid="{00000000-0005-0000-0000-0000EA5D0000}"/>
    <cellStyle name="Porcentaje 2 3 2 3 3" xfId="21137" xr:uid="{00000000-0005-0000-0000-0000EB5D0000}"/>
    <cellStyle name="Porcentaje 2 3 2 3 3 2" xfId="28394" xr:uid="{00000000-0005-0000-0000-0000EC5D0000}"/>
    <cellStyle name="Porcentaje 2 3 2 3 4" xfId="24929" xr:uid="{00000000-0005-0000-0000-0000ED5D0000}"/>
    <cellStyle name="Porcentaje 2 3 2 3 4 2" xfId="30543" xr:uid="{00000000-0005-0000-0000-0000EE5D0000}"/>
    <cellStyle name="Porcentaje 2 3 2 3 5" xfId="25806" xr:uid="{00000000-0005-0000-0000-0000EF5D0000}"/>
    <cellStyle name="Porcentaje 2 3 2 3 6" xfId="34709" xr:uid="{00000000-0005-0000-0000-0000F05D0000}"/>
    <cellStyle name="Porcentaje 2 3 2 3 7" xfId="38303" xr:uid="{69C99858-1C7D-4A52-8FCB-DC97B9D5EE47}"/>
    <cellStyle name="Porcentaje 2 3 2 3 8" xfId="41857" xr:uid="{3618C15A-3FA0-4C78-9EF4-8909B51C535F}"/>
    <cellStyle name="Porcentaje 2 3 2 4" xfId="16806" xr:uid="{00000000-0005-0000-0000-0000F15D0000}"/>
    <cellStyle name="Porcentaje 2 3 2 4 2" xfId="28722" xr:uid="{00000000-0005-0000-0000-0000F25D0000}"/>
    <cellStyle name="Porcentaje 2 3 2 4 3" xfId="26099" xr:uid="{00000000-0005-0000-0000-0000F35D0000}"/>
    <cellStyle name="Porcentaje 2 3 2 5" xfId="20764" xr:uid="{00000000-0005-0000-0000-0000F45D0000}"/>
    <cellStyle name="Porcentaje 2 3 2 5 2" xfId="29001" xr:uid="{00000000-0005-0000-0000-0000F55D0000}"/>
    <cellStyle name="Porcentaje 2 3 2 5 3" xfId="26377" xr:uid="{00000000-0005-0000-0000-0000F65D0000}"/>
    <cellStyle name="Porcentaje 2 3 2 6" xfId="24551" xr:uid="{00000000-0005-0000-0000-0000F75D0000}"/>
    <cellStyle name="Porcentaje 2 3 2 6 2" xfId="29454" xr:uid="{00000000-0005-0000-0000-0000F85D0000}"/>
    <cellStyle name="Porcentaje 2 3 2 6 3" xfId="26813" xr:uid="{00000000-0005-0000-0000-0000F95D0000}"/>
    <cellStyle name="Porcentaje 2 3 2 7" xfId="28150" xr:uid="{00000000-0005-0000-0000-0000FA5D0000}"/>
    <cellStyle name="Porcentaje 2 3 2 8" xfId="30255" xr:uid="{00000000-0005-0000-0000-0000FB5D0000}"/>
    <cellStyle name="Porcentaje 2 3 2 9" xfId="25435" xr:uid="{00000000-0005-0000-0000-0000FC5D0000}"/>
    <cellStyle name="Porcentaje 2 3 3" xfId="7916" xr:uid="{00000000-0005-0000-0000-0000FD5D0000}"/>
    <cellStyle name="Porcentaje 2 3 3 10" xfId="37933" xr:uid="{33996BA5-238D-43B1-9357-66F3DBBAD4CE}"/>
    <cellStyle name="Porcentaje 2 3 3 11" xfId="41483" xr:uid="{9683E394-F4B7-4A08-B986-79297735CC95}"/>
    <cellStyle name="Porcentaje 2 3 3 2" xfId="10322" xr:uid="{00000000-0005-0000-0000-0000FE5D0000}"/>
    <cellStyle name="Porcentaje 2 3 3 2 2" xfId="17234" xr:uid="{00000000-0005-0000-0000-0000FF5D0000}"/>
    <cellStyle name="Porcentaje 2 3 3 2 2 2" xfId="29930" xr:uid="{00000000-0005-0000-0000-0000005E0000}"/>
    <cellStyle name="Porcentaje 2 3 3 2 2 3" xfId="27282" xr:uid="{00000000-0005-0000-0000-0000015E0000}"/>
    <cellStyle name="Porcentaje 2 3 3 2 3" xfId="21188" xr:uid="{00000000-0005-0000-0000-0000025E0000}"/>
    <cellStyle name="Porcentaje 2 3 3 2 3 2" xfId="28447" xr:uid="{00000000-0005-0000-0000-0000035E0000}"/>
    <cellStyle name="Porcentaje 2 3 3 2 4" xfId="24980" xr:uid="{00000000-0005-0000-0000-0000045E0000}"/>
    <cellStyle name="Porcentaje 2 3 3 2 4 2" xfId="30594" xr:uid="{00000000-0005-0000-0000-0000055E0000}"/>
    <cellStyle name="Porcentaje 2 3 3 2 5" xfId="25857" xr:uid="{00000000-0005-0000-0000-0000065E0000}"/>
    <cellStyle name="Porcentaje 2 3 3 2 6" xfId="34760" xr:uid="{00000000-0005-0000-0000-0000075E0000}"/>
    <cellStyle name="Porcentaje 2 3 3 2 7" xfId="38354" xr:uid="{DA282DC3-998D-4D3A-9F07-D689F96E3ED3}"/>
    <cellStyle name="Porcentaje 2 3 3 2 8" xfId="41908" xr:uid="{EC7A85CC-3E70-49B7-9DE0-0421BF7E0DFA}"/>
    <cellStyle name="Porcentaje 2 3 3 3" xfId="16808" xr:uid="{00000000-0005-0000-0000-0000085E0000}"/>
    <cellStyle name="Porcentaje 2 3 3 3 2" xfId="28773" xr:uid="{00000000-0005-0000-0000-0000095E0000}"/>
    <cellStyle name="Porcentaje 2 3 3 3 3" xfId="26150" xr:uid="{00000000-0005-0000-0000-00000A5E0000}"/>
    <cellStyle name="Porcentaje 2 3 3 4" xfId="20766" xr:uid="{00000000-0005-0000-0000-00000B5E0000}"/>
    <cellStyle name="Porcentaje 2 3 3 4 2" xfId="29052" xr:uid="{00000000-0005-0000-0000-00000C5E0000}"/>
    <cellStyle name="Porcentaje 2 3 3 4 3" xfId="26428" xr:uid="{00000000-0005-0000-0000-00000D5E0000}"/>
    <cellStyle name="Porcentaje 2 3 3 5" xfId="24553" xr:uid="{00000000-0005-0000-0000-00000E5E0000}"/>
    <cellStyle name="Porcentaje 2 3 3 5 2" xfId="29517" xr:uid="{00000000-0005-0000-0000-00000F5E0000}"/>
    <cellStyle name="Porcentaje 2 3 3 5 3" xfId="26874" xr:uid="{00000000-0005-0000-0000-0000105E0000}"/>
    <cellStyle name="Porcentaje 2 3 3 6" xfId="28152" xr:uid="{00000000-0005-0000-0000-0000115E0000}"/>
    <cellStyle name="Porcentaje 2 3 3 7" xfId="30306" xr:uid="{00000000-0005-0000-0000-0000125E0000}"/>
    <cellStyle name="Porcentaje 2 3 3 8" xfId="25437" xr:uid="{00000000-0005-0000-0000-0000135E0000}"/>
    <cellStyle name="Porcentaje 2 3 3 9" xfId="34338" xr:uid="{00000000-0005-0000-0000-0000145E0000}"/>
    <cellStyle name="Porcentaje 2 3 4" xfId="8500" xr:uid="{00000000-0005-0000-0000-0000155E0000}"/>
    <cellStyle name="Porcentaje 2 3 5" xfId="35008" xr:uid="{00000000-0005-0000-0000-0000165E0000}"/>
    <cellStyle name="Porcentaje 2 30" xfId="17715" xr:uid="{00000000-0005-0000-0000-0000175E0000}"/>
    <cellStyle name="Porcentaje 2 31" xfId="21442" xr:uid="{00000000-0005-0000-0000-0000185E0000}"/>
    <cellStyle name="Porcentaje 2 32" xfId="21536" xr:uid="{00000000-0005-0000-0000-0000195E0000}"/>
    <cellStyle name="Porcentaje 2 33" xfId="31332" xr:uid="{00000000-0005-0000-0000-00001A5E0000}"/>
    <cellStyle name="Porcentaje 2 4" xfId="2091" xr:uid="{00000000-0005-0000-0000-00001B5E0000}"/>
    <cellStyle name="Porcentaje 2 4 2" xfId="7917" xr:uid="{00000000-0005-0000-0000-00001C5E0000}"/>
    <cellStyle name="Porcentaje 2 4 2 10" xfId="37934" xr:uid="{0DCC2715-7BEF-4223-B043-97D17A1F88AD}"/>
    <cellStyle name="Porcentaje 2 4 2 11" xfId="41484" xr:uid="{480AEDF6-8823-4C61-B495-2CE064180FBE}"/>
    <cellStyle name="Porcentaje 2 4 2 2" xfId="10357" xr:uid="{00000000-0005-0000-0000-00001D5E0000}"/>
    <cellStyle name="Porcentaje 2 4 2 2 2" xfId="17269" xr:uid="{00000000-0005-0000-0000-00001E5E0000}"/>
    <cellStyle name="Porcentaje 2 4 2 2 2 2" xfId="29965" xr:uid="{00000000-0005-0000-0000-00001F5E0000}"/>
    <cellStyle name="Porcentaje 2 4 2 2 2 3" xfId="27317" xr:uid="{00000000-0005-0000-0000-0000205E0000}"/>
    <cellStyle name="Porcentaje 2 4 2 2 3" xfId="21223" xr:uid="{00000000-0005-0000-0000-0000215E0000}"/>
    <cellStyle name="Porcentaje 2 4 2 2 3 2" xfId="28482" xr:uid="{00000000-0005-0000-0000-0000225E0000}"/>
    <cellStyle name="Porcentaje 2 4 2 2 4" xfId="25015" xr:uid="{00000000-0005-0000-0000-0000235E0000}"/>
    <cellStyle name="Porcentaje 2 4 2 2 4 2" xfId="30629" xr:uid="{00000000-0005-0000-0000-0000245E0000}"/>
    <cellStyle name="Porcentaje 2 4 2 2 5" xfId="25892" xr:uid="{00000000-0005-0000-0000-0000255E0000}"/>
    <cellStyle name="Porcentaje 2 4 2 2 6" xfId="34795" xr:uid="{00000000-0005-0000-0000-0000265E0000}"/>
    <cellStyle name="Porcentaje 2 4 2 2 7" xfId="38389" xr:uid="{5AAA4ABF-BC8C-471F-8E34-C9E3B6CE5174}"/>
    <cellStyle name="Porcentaje 2 4 2 2 8" xfId="41943" xr:uid="{CCCF29E5-45D7-47B9-A5F7-2A6B59E824C7}"/>
    <cellStyle name="Porcentaje 2 4 2 3" xfId="16809" xr:uid="{00000000-0005-0000-0000-0000275E0000}"/>
    <cellStyle name="Porcentaje 2 4 2 3 2" xfId="28808" xr:uid="{00000000-0005-0000-0000-0000285E0000}"/>
    <cellStyle name="Porcentaje 2 4 2 3 3" xfId="26185" xr:uid="{00000000-0005-0000-0000-0000295E0000}"/>
    <cellStyle name="Porcentaje 2 4 2 4" xfId="20767" xr:uid="{00000000-0005-0000-0000-00002A5E0000}"/>
    <cellStyle name="Porcentaje 2 4 2 4 2" xfId="29087" xr:uid="{00000000-0005-0000-0000-00002B5E0000}"/>
    <cellStyle name="Porcentaje 2 4 2 4 3" xfId="26463" xr:uid="{00000000-0005-0000-0000-00002C5E0000}"/>
    <cellStyle name="Porcentaje 2 4 2 5" xfId="24554" xr:uid="{00000000-0005-0000-0000-00002D5E0000}"/>
    <cellStyle name="Porcentaje 2 4 2 5 2" xfId="29552" xr:uid="{00000000-0005-0000-0000-00002E5E0000}"/>
    <cellStyle name="Porcentaje 2 4 2 5 3" xfId="26909" xr:uid="{00000000-0005-0000-0000-00002F5E0000}"/>
    <cellStyle name="Porcentaje 2 4 2 6" xfId="28153" xr:uid="{00000000-0005-0000-0000-0000305E0000}"/>
    <cellStyle name="Porcentaje 2 4 2 7" xfId="30341" xr:uid="{00000000-0005-0000-0000-0000315E0000}"/>
    <cellStyle name="Porcentaje 2 4 2 8" xfId="25438" xr:uid="{00000000-0005-0000-0000-0000325E0000}"/>
    <cellStyle name="Porcentaje 2 4 2 9" xfId="34339" xr:uid="{00000000-0005-0000-0000-0000335E0000}"/>
    <cellStyle name="Porcentaje 2 4 3" xfId="8501" xr:uid="{00000000-0005-0000-0000-0000345E0000}"/>
    <cellStyle name="Porcentaje 2 5" xfId="2092" xr:uid="{00000000-0005-0000-0000-0000355E0000}"/>
    <cellStyle name="Porcentaje 2 5 2" xfId="8502" xr:uid="{00000000-0005-0000-0000-0000365E0000}"/>
    <cellStyle name="Porcentaje 2 6" xfId="2093" xr:uid="{00000000-0005-0000-0000-0000375E0000}"/>
    <cellStyle name="Porcentaje 2 6 2" xfId="8503" xr:uid="{00000000-0005-0000-0000-0000385E0000}"/>
    <cellStyle name="Porcentaje 2 7" xfId="2094" xr:uid="{00000000-0005-0000-0000-0000395E0000}"/>
    <cellStyle name="Porcentaje 2 7 2" xfId="8504" xr:uid="{00000000-0005-0000-0000-00003A5E0000}"/>
    <cellStyle name="Porcentaje 2 8" xfId="2095" xr:uid="{00000000-0005-0000-0000-00003B5E0000}"/>
    <cellStyle name="Porcentaje 2 8 2" xfId="8505" xr:uid="{00000000-0005-0000-0000-00003C5E0000}"/>
    <cellStyle name="Porcentaje 2 9" xfId="2096" xr:uid="{00000000-0005-0000-0000-00003D5E0000}"/>
    <cellStyle name="Porcentaje 2 9 2" xfId="8506" xr:uid="{00000000-0005-0000-0000-00003E5E0000}"/>
    <cellStyle name="Porcentaje 20" xfId="2097" xr:uid="{00000000-0005-0000-0000-00003F5E0000}"/>
    <cellStyle name="Porcentaje 21" xfId="2098" xr:uid="{00000000-0005-0000-0000-0000405E0000}"/>
    <cellStyle name="Porcentaje 22" xfId="2099" xr:uid="{00000000-0005-0000-0000-0000415E0000}"/>
    <cellStyle name="Porcentaje 23" xfId="2100" xr:uid="{00000000-0005-0000-0000-0000425E0000}"/>
    <cellStyle name="Porcentaje 24" xfId="2101" xr:uid="{00000000-0005-0000-0000-0000435E0000}"/>
    <cellStyle name="Porcentaje 24 2" xfId="10394" xr:uid="{00000000-0005-0000-0000-0000445E0000}"/>
    <cellStyle name="Porcentaje 24 2 2" xfId="17305" xr:uid="{00000000-0005-0000-0000-0000455E0000}"/>
    <cellStyle name="Porcentaje 24 2 2 2" xfId="30001" xr:uid="{00000000-0005-0000-0000-0000465E0000}"/>
    <cellStyle name="Porcentaje 24 2 2 3" xfId="27353" xr:uid="{00000000-0005-0000-0000-0000475E0000}"/>
    <cellStyle name="Porcentaje 24 2 3" xfId="21259" xr:uid="{00000000-0005-0000-0000-0000485E0000}"/>
    <cellStyle name="Porcentaje 24 2 3 2" xfId="28519" xr:uid="{00000000-0005-0000-0000-0000495E0000}"/>
    <cellStyle name="Porcentaje 24 2 4" xfId="25051" xr:uid="{00000000-0005-0000-0000-00004A5E0000}"/>
    <cellStyle name="Porcentaje 24 2 4 2" xfId="30665" xr:uid="{00000000-0005-0000-0000-00004B5E0000}"/>
    <cellStyle name="Porcentaje 24 2 5" xfId="25928" xr:uid="{00000000-0005-0000-0000-00004C5E0000}"/>
    <cellStyle name="Porcentaje 24 2 6" xfId="34831" xr:uid="{00000000-0005-0000-0000-00004D5E0000}"/>
    <cellStyle name="Porcentaje 24 2 7" xfId="38425" xr:uid="{7427EBE2-9D23-4E42-92C2-6FABDF448D28}"/>
    <cellStyle name="Porcentaje 24 2 8" xfId="41979" xr:uid="{5E50DA4A-4C9D-4E63-97CD-4ED2AC1C998E}"/>
    <cellStyle name="Porcentaje 24 3" xfId="26221" xr:uid="{00000000-0005-0000-0000-00004E5E0000}"/>
    <cellStyle name="Porcentaje 24 3 2" xfId="28844" xr:uid="{00000000-0005-0000-0000-00004F5E0000}"/>
    <cellStyle name="Porcentaje 24 4" xfId="26499" xr:uid="{00000000-0005-0000-0000-0000505E0000}"/>
    <cellStyle name="Porcentaje 24 4 2" xfId="29123" xr:uid="{00000000-0005-0000-0000-0000515E0000}"/>
    <cellStyle name="Porcentaje 24 5" xfId="26946" xr:uid="{00000000-0005-0000-0000-0000525E0000}"/>
    <cellStyle name="Porcentaje 24 5 2" xfId="29589" xr:uid="{00000000-0005-0000-0000-0000535E0000}"/>
    <cellStyle name="Porcentaje 24 6" xfId="27935" xr:uid="{00000000-0005-0000-0000-0000545E0000}"/>
    <cellStyle name="Porcentaje 24 7" xfId="30377" xr:uid="{00000000-0005-0000-0000-0000555E0000}"/>
    <cellStyle name="Porcentaje 25" xfId="4649" xr:uid="{00000000-0005-0000-0000-0000565E0000}"/>
    <cellStyle name="Porcentaje 25 2" xfId="10403" xr:uid="{00000000-0005-0000-0000-0000575E0000}"/>
    <cellStyle name="Porcentaje 25 2 2" xfId="17314" xr:uid="{00000000-0005-0000-0000-0000585E0000}"/>
    <cellStyle name="Porcentaje 25 2 2 2" xfId="30010" xr:uid="{00000000-0005-0000-0000-0000595E0000}"/>
    <cellStyle name="Porcentaje 25 2 2 3" xfId="27363" xr:uid="{00000000-0005-0000-0000-00005A5E0000}"/>
    <cellStyle name="Porcentaje 25 2 3" xfId="21268" xr:uid="{00000000-0005-0000-0000-00005B5E0000}"/>
    <cellStyle name="Porcentaje 25 2 3 2" xfId="28528" xr:uid="{00000000-0005-0000-0000-00005C5E0000}"/>
    <cellStyle name="Porcentaje 25 2 4" xfId="25060" xr:uid="{00000000-0005-0000-0000-00005D5E0000}"/>
    <cellStyle name="Porcentaje 25 2 4 2" xfId="30674" xr:uid="{00000000-0005-0000-0000-00005E5E0000}"/>
    <cellStyle name="Porcentaje 25 2 5" xfId="25937" xr:uid="{00000000-0005-0000-0000-00005F5E0000}"/>
    <cellStyle name="Porcentaje 25 2 6" xfId="34840" xr:uid="{00000000-0005-0000-0000-0000605E0000}"/>
    <cellStyle name="Porcentaje 25 2 7" xfId="38434" xr:uid="{BC6238B7-D8D8-48BA-875C-423B4A720307}"/>
    <cellStyle name="Porcentaje 25 2 8" xfId="41988" xr:uid="{05A13A45-E7D9-421E-BE9B-D10B8E61C700}"/>
    <cellStyle name="Porcentaje 25 3" xfId="26230" xr:uid="{00000000-0005-0000-0000-0000615E0000}"/>
    <cellStyle name="Porcentaje 25 3 2" xfId="28853" xr:uid="{00000000-0005-0000-0000-0000625E0000}"/>
    <cellStyle name="Porcentaje 25 4" xfId="26508" xr:uid="{00000000-0005-0000-0000-0000635E0000}"/>
    <cellStyle name="Porcentaje 25 4 2" xfId="29132" xr:uid="{00000000-0005-0000-0000-0000645E0000}"/>
    <cellStyle name="Porcentaje 25 5" xfId="26959" xr:uid="{00000000-0005-0000-0000-0000655E0000}"/>
    <cellStyle name="Porcentaje 25 5 2" xfId="29605" xr:uid="{00000000-0005-0000-0000-0000665E0000}"/>
    <cellStyle name="Porcentaje 25 6" xfId="27943" xr:uid="{00000000-0005-0000-0000-0000675E0000}"/>
    <cellStyle name="Porcentaje 25 7" xfId="30386" xr:uid="{00000000-0005-0000-0000-0000685E0000}"/>
    <cellStyle name="Porcentaje 26" xfId="828" xr:uid="{00000000-0005-0000-0000-0000695E0000}"/>
    <cellStyle name="Porcentaje 27" xfId="7651" xr:uid="{00000000-0005-0000-0000-00006A5E0000}"/>
    <cellStyle name="Porcentaje 27 2" xfId="16633" xr:uid="{00000000-0005-0000-0000-00006B5E0000}"/>
    <cellStyle name="Porcentaje 27 2 2" xfId="27948" xr:uid="{00000000-0005-0000-0000-00006C5E0000}"/>
    <cellStyle name="Porcentaje 27 3" xfId="20598" xr:uid="{00000000-0005-0000-0000-00006D5E0000}"/>
    <cellStyle name="Porcentaje 27 4" xfId="24385" xr:uid="{00000000-0005-0000-0000-00006E5E0000}"/>
    <cellStyle name="Porcentaje 27 5" xfId="25272" xr:uid="{00000000-0005-0000-0000-00006F5E0000}"/>
    <cellStyle name="Porcentaje 27 6" xfId="34170" xr:uid="{00000000-0005-0000-0000-0000705E0000}"/>
    <cellStyle name="Porcentaje 27 7" xfId="37768" xr:uid="{79264C1C-3762-44E5-B7A2-7894B9EDAA54}"/>
    <cellStyle name="Porcentaje 27 8" xfId="41317" xr:uid="{5B76A3B5-9B93-4A9D-A0BC-339B70BAACF2}"/>
    <cellStyle name="Porcentaje 28" xfId="13678" xr:uid="{00000000-0005-0000-0000-0000715E0000}"/>
    <cellStyle name="Porcentaje 29" xfId="7646" xr:uid="{00000000-0005-0000-0000-0000725E0000}"/>
    <cellStyle name="Porcentaje 29 2" xfId="28674" xr:uid="{00000000-0005-0000-0000-0000735E0000}"/>
    <cellStyle name="Porcentaje 29 3" xfId="26054" xr:uid="{00000000-0005-0000-0000-0000745E0000}"/>
    <cellStyle name="Porcentaje 3" xfId="2102" xr:uid="{00000000-0005-0000-0000-0000755E0000}"/>
    <cellStyle name="Porcentaje 3 10" xfId="17487" xr:uid="{00000000-0005-0000-0000-0000765E0000}"/>
    <cellStyle name="Porcentaje 3 11" xfId="17684" xr:uid="{00000000-0005-0000-0000-0000775E0000}"/>
    <cellStyle name="Porcentaje 3 12" xfId="17799" xr:uid="{00000000-0005-0000-0000-0000785E0000}"/>
    <cellStyle name="Porcentaje 3 13" xfId="17807" xr:uid="{00000000-0005-0000-0000-0000795E0000}"/>
    <cellStyle name="Porcentaje 3 14" xfId="17825" xr:uid="{00000000-0005-0000-0000-00007A5E0000}"/>
    <cellStyle name="Porcentaje 3 15" xfId="21526" xr:uid="{00000000-0005-0000-0000-00007B5E0000}"/>
    <cellStyle name="Porcentaje 3 16" xfId="21620" xr:uid="{00000000-0005-0000-0000-00007C5E0000}"/>
    <cellStyle name="Porcentaje 3 17" xfId="31101" xr:uid="{00000000-0005-0000-0000-00007D5E0000}"/>
    <cellStyle name="Porcentaje 3 18" xfId="31416" xr:uid="{00000000-0005-0000-0000-00007E5E0000}"/>
    <cellStyle name="Porcentaje 3 2" xfId="7918" xr:uid="{00000000-0005-0000-0000-00007F5E0000}"/>
    <cellStyle name="Porcentaje 3 2 10" xfId="31119" xr:uid="{00000000-0005-0000-0000-0000805E0000}"/>
    <cellStyle name="Porcentaje 3 2 11" xfId="34340" xr:uid="{00000000-0005-0000-0000-0000815E0000}"/>
    <cellStyle name="Porcentaje 3 2 12" xfId="37935" xr:uid="{9479DDB4-0372-427A-9FC7-87C9D7EE781B}"/>
    <cellStyle name="Porcentaje 3 2 13" xfId="41485" xr:uid="{8FEF9428-4677-43D5-80E2-F996FA06A7F8}"/>
    <cellStyle name="Porcentaje 3 2 2" xfId="7919" xr:uid="{00000000-0005-0000-0000-0000825E0000}"/>
    <cellStyle name="Porcentaje 3 2 2 10" xfId="34341" xr:uid="{00000000-0005-0000-0000-0000835E0000}"/>
    <cellStyle name="Porcentaje 3 2 2 11" xfId="37936" xr:uid="{D14780BE-3E70-4761-B19E-A1CDC97C16A9}"/>
    <cellStyle name="Porcentaje 3 2 2 12" xfId="41486" xr:uid="{78F6D2E8-3754-485E-BE39-76688E2119B8}"/>
    <cellStyle name="Porcentaje 3 2 2 2" xfId="10375" xr:uid="{00000000-0005-0000-0000-0000845E0000}"/>
    <cellStyle name="Porcentaje 3 2 2 2 2" xfId="17287" xr:uid="{00000000-0005-0000-0000-0000855E0000}"/>
    <cellStyle name="Porcentaje 3 2 2 2 2 2" xfId="29983" xr:uid="{00000000-0005-0000-0000-0000865E0000}"/>
    <cellStyle name="Porcentaje 3 2 2 2 2 3" xfId="27335" xr:uid="{00000000-0005-0000-0000-0000875E0000}"/>
    <cellStyle name="Porcentaje 3 2 2 2 3" xfId="21241" xr:uid="{00000000-0005-0000-0000-0000885E0000}"/>
    <cellStyle name="Porcentaje 3 2 2 2 3 2" xfId="28500" xr:uid="{00000000-0005-0000-0000-0000895E0000}"/>
    <cellStyle name="Porcentaje 3 2 2 2 4" xfId="25033" xr:uid="{00000000-0005-0000-0000-00008A5E0000}"/>
    <cellStyle name="Porcentaje 3 2 2 2 4 2" xfId="30647" xr:uid="{00000000-0005-0000-0000-00008B5E0000}"/>
    <cellStyle name="Porcentaje 3 2 2 2 5" xfId="25910" xr:uid="{00000000-0005-0000-0000-00008C5E0000}"/>
    <cellStyle name="Porcentaje 3 2 2 2 6" xfId="34813" xr:uid="{00000000-0005-0000-0000-00008D5E0000}"/>
    <cellStyle name="Porcentaje 3 2 2 2 7" xfId="38407" xr:uid="{880F6643-5FAC-4D59-B42C-9DA9A5FB51F6}"/>
    <cellStyle name="Porcentaje 3 2 2 2 8" xfId="41961" xr:uid="{7ECE1997-5FAB-433A-A4E6-873121D7B63E}"/>
    <cellStyle name="Porcentaje 3 2 2 3" xfId="16811" xr:uid="{00000000-0005-0000-0000-00008E5E0000}"/>
    <cellStyle name="Porcentaje 3 2 2 3 2" xfId="28826" xr:uid="{00000000-0005-0000-0000-00008F5E0000}"/>
    <cellStyle name="Porcentaje 3 2 2 3 3" xfId="26203" xr:uid="{00000000-0005-0000-0000-0000905E0000}"/>
    <cellStyle name="Porcentaje 3 2 2 4" xfId="20769" xr:uid="{00000000-0005-0000-0000-0000915E0000}"/>
    <cellStyle name="Porcentaje 3 2 2 4 2" xfId="29105" xr:uid="{00000000-0005-0000-0000-0000925E0000}"/>
    <cellStyle name="Porcentaje 3 2 2 4 3" xfId="26481" xr:uid="{00000000-0005-0000-0000-0000935E0000}"/>
    <cellStyle name="Porcentaje 3 2 2 5" xfId="24556" xr:uid="{00000000-0005-0000-0000-0000945E0000}"/>
    <cellStyle name="Porcentaje 3 2 2 5 2" xfId="29570" xr:uid="{00000000-0005-0000-0000-0000955E0000}"/>
    <cellStyle name="Porcentaje 3 2 2 5 3" xfId="26927" xr:uid="{00000000-0005-0000-0000-0000965E0000}"/>
    <cellStyle name="Porcentaje 3 2 2 6" xfId="28155" xr:uid="{00000000-0005-0000-0000-0000975E0000}"/>
    <cellStyle name="Porcentaje 3 2 2 7" xfId="30359" xr:uid="{00000000-0005-0000-0000-0000985E0000}"/>
    <cellStyle name="Porcentaje 3 2 2 8" xfId="25440" xr:uid="{00000000-0005-0000-0000-0000995E0000}"/>
    <cellStyle name="Porcentaje 3 2 2 9" xfId="31228" xr:uid="{00000000-0005-0000-0000-00009A5E0000}"/>
    <cellStyle name="Porcentaje 3 2 3" xfId="10265" xr:uid="{00000000-0005-0000-0000-00009B5E0000}"/>
    <cellStyle name="Porcentaje 3 2 3 2" xfId="17185" xr:uid="{00000000-0005-0000-0000-00009C5E0000}"/>
    <cellStyle name="Porcentaje 3 2 3 2 2" xfId="29881" xr:uid="{00000000-0005-0000-0000-00009D5E0000}"/>
    <cellStyle name="Porcentaje 3 2 3 2 3" xfId="27233" xr:uid="{00000000-0005-0000-0000-00009E5E0000}"/>
    <cellStyle name="Porcentaje 3 2 3 3" xfId="21139" xr:uid="{00000000-0005-0000-0000-00009F5E0000}"/>
    <cellStyle name="Porcentaje 3 2 3 3 2" xfId="28396" xr:uid="{00000000-0005-0000-0000-0000A05E0000}"/>
    <cellStyle name="Porcentaje 3 2 3 4" xfId="24931" xr:uid="{00000000-0005-0000-0000-0000A15E0000}"/>
    <cellStyle name="Porcentaje 3 2 3 4 2" xfId="30545" xr:uid="{00000000-0005-0000-0000-0000A25E0000}"/>
    <cellStyle name="Porcentaje 3 2 3 5" xfId="25808" xr:uid="{00000000-0005-0000-0000-0000A35E0000}"/>
    <cellStyle name="Porcentaje 3 2 3 6" xfId="34711" xr:uid="{00000000-0005-0000-0000-0000A45E0000}"/>
    <cellStyle name="Porcentaje 3 2 3 7" xfId="38305" xr:uid="{C035B800-5DAA-4670-A844-3B59621242D3}"/>
    <cellStyle name="Porcentaje 3 2 3 8" xfId="41859" xr:uid="{BCCF3F0A-3C17-4E1B-B878-F7EF325C7906}"/>
    <cellStyle name="Porcentaje 3 2 4" xfId="16810" xr:uid="{00000000-0005-0000-0000-0000A55E0000}"/>
    <cellStyle name="Porcentaje 3 2 4 2" xfId="28724" xr:uid="{00000000-0005-0000-0000-0000A65E0000}"/>
    <cellStyle name="Porcentaje 3 2 4 3" xfId="26101" xr:uid="{00000000-0005-0000-0000-0000A75E0000}"/>
    <cellStyle name="Porcentaje 3 2 5" xfId="20768" xr:uid="{00000000-0005-0000-0000-0000A85E0000}"/>
    <cellStyle name="Porcentaje 3 2 5 2" xfId="29003" xr:uid="{00000000-0005-0000-0000-0000A95E0000}"/>
    <cellStyle name="Porcentaje 3 2 5 3" xfId="26379" xr:uid="{00000000-0005-0000-0000-0000AA5E0000}"/>
    <cellStyle name="Porcentaje 3 2 6" xfId="24555" xr:uid="{00000000-0005-0000-0000-0000AB5E0000}"/>
    <cellStyle name="Porcentaje 3 2 6 2" xfId="29456" xr:uid="{00000000-0005-0000-0000-0000AC5E0000}"/>
    <cellStyle name="Porcentaje 3 2 6 3" xfId="26815" xr:uid="{00000000-0005-0000-0000-0000AD5E0000}"/>
    <cellStyle name="Porcentaje 3 2 7" xfId="28154" xr:uid="{00000000-0005-0000-0000-0000AE5E0000}"/>
    <cellStyle name="Porcentaje 3 2 8" xfId="30257" xr:uid="{00000000-0005-0000-0000-0000AF5E0000}"/>
    <cellStyle name="Porcentaje 3 2 9" xfId="25439" xr:uid="{00000000-0005-0000-0000-0000B05E0000}"/>
    <cellStyle name="Porcentaje 3 3" xfId="7920" xr:uid="{00000000-0005-0000-0000-0000B15E0000}"/>
    <cellStyle name="Porcentaje 3 3 10" xfId="34342" xr:uid="{00000000-0005-0000-0000-0000B25E0000}"/>
    <cellStyle name="Porcentaje 3 3 11" xfId="37937" xr:uid="{2BD30159-F8B6-4FE3-9E65-338FED6C5739}"/>
    <cellStyle name="Porcentaje 3 3 12" xfId="41487" xr:uid="{C11ACC8C-7F40-44D5-8343-41ACFB7AF745}"/>
    <cellStyle name="Porcentaje 3 3 2" xfId="10324" xr:uid="{00000000-0005-0000-0000-0000B35E0000}"/>
    <cellStyle name="Porcentaje 3 3 2 2" xfId="17236" xr:uid="{00000000-0005-0000-0000-0000B45E0000}"/>
    <cellStyle name="Porcentaje 3 3 2 2 2" xfId="29932" xr:uid="{00000000-0005-0000-0000-0000B55E0000}"/>
    <cellStyle name="Porcentaje 3 3 2 2 3" xfId="27284" xr:uid="{00000000-0005-0000-0000-0000B65E0000}"/>
    <cellStyle name="Porcentaje 3 3 2 3" xfId="21190" xr:uid="{00000000-0005-0000-0000-0000B75E0000}"/>
    <cellStyle name="Porcentaje 3 3 2 3 2" xfId="28449" xr:uid="{00000000-0005-0000-0000-0000B85E0000}"/>
    <cellStyle name="Porcentaje 3 3 2 4" xfId="24982" xr:uid="{00000000-0005-0000-0000-0000B95E0000}"/>
    <cellStyle name="Porcentaje 3 3 2 4 2" xfId="30596" xr:uid="{00000000-0005-0000-0000-0000BA5E0000}"/>
    <cellStyle name="Porcentaje 3 3 2 5" xfId="25859" xr:uid="{00000000-0005-0000-0000-0000BB5E0000}"/>
    <cellStyle name="Porcentaje 3 3 2 6" xfId="34762" xr:uid="{00000000-0005-0000-0000-0000BC5E0000}"/>
    <cellStyle name="Porcentaje 3 3 2 7" xfId="38356" xr:uid="{C1DF0C1F-3BB3-4E90-9385-CA4841E068A0}"/>
    <cellStyle name="Porcentaje 3 3 2 8" xfId="41910" xr:uid="{6737D5E3-C8E0-4FFC-962F-81DC0F65D829}"/>
    <cellStyle name="Porcentaje 3 3 3" xfId="16812" xr:uid="{00000000-0005-0000-0000-0000BD5E0000}"/>
    <cellStyle name="Porcentaje 3 3 3 2" xfId="28775" xr:uid="{00000000-0005-0000-0000-0000BE5E0000}"/>
    <cellStyle name="Porcentaje 3 3 3 3" xfId="26152" xr:uid="{00000000-0005-0000-0000-0000BF5E0000}"/>
    <cellStyle name="Porcentaje 3 3 4" xfId="20770" xr:uid="{00000000-0005-0000-0000-0000C05E0000}"/>
    <cellStyle name="Porcentaje 3 3 4 2" xfId="29054" xr:uid="{00000000-0005-0000-0000-0000C15E0000}"/>
    <cellStyle name="Porcentaje 3 3 4 3" xfId="26430" xr:uid="{00000000-0005-0000-0000-0000C25E0000}"/>
    <cellStyle name="Porcentaje 3 3 5" xfId="24557" xr:uid="{00000000-0005-0000-0000-0000C35E0000}"/>
    <cellStyle name="Porcentaje 3 3 5 2" xfId="29519" xr:uid="{00000000-0005-0000-0000-0000C45E0000}"/>
    <cellStyle name="Porcentaje 3 3 5 3" xfId="26876" xr:uid="{00000000-0005-0000-0000-0000C55E0000}"/>
    <cellStyle name="Porcentaje 3 3 6" xfId="28156" xr:uid="{00000000-0005-0000-0000-0000C65E0000}"/>
    <cellStyle name="Porcentaje 3 3 7" xfId="30308" xr:uid="{00000000-0005-0000-0000-0000C75E0000}"/>
    <cellStyle name="Porcentaje 3 3 8" xfId="25441" xr:uid="{00000000-0005-0000-0000-0000C85E0000}"/>
    <cellStyle name="Porcentaje 3 3 9" xfId="31227" xr:uid="{00000000-0005-0000-0000-0000C95E0000}"/>
    <cellStyle name="Porcentaje 3 4" xfId="7921" xr:uid="{00000000-0005-0000-0000-0000CA5E0000}"/>
    <cellStyle name="Porcentaje 3 4 10" xfId="37938" xr:uid="{03633A99-C9AD-425C-AA74-2E5FE556C262}"/>
    <cellStyle name="Porcentaje 3 4 11" xfId="41488" xr:uid="{F6E7F92A-46B8-491B-821F-6BC24339D543}"/>
    <cellStyle name="Porcentaje 3 4 2" xfId="10413" xr:uid="{00000000-0005-0000-0000-0000CB5E0000}"/>
    <cellStyle name="Porcentaje 3 4 2 2" xfId="17322" xr:uid="{00000000-0005-0000-0000-0000CC5E0000}"/>
    <cellStyle name="Porcentaje 3 4 2 2 2" xfId="30018" xr:uid="{00000000-0005-0000-0000-0000CD5E0000}"/>
    <cellStyle name="Porcentaje 3 4 2 2 3" xfId="27371" xr:uid="{00000000-0005-0000-0000-0000CE5E0000}"/>
    <cellStyle name="Porcentaje 3 4 2 3" xfId="21276" xr:uid="{00000000-0005-0000-0000-0000CF5E0000}"/>
    <cellStyle name="Porcentaje 3 4 2 3 2" xfId="28538" xr:uid="{00000000-0005-0000-0000-0000D05E0000}"/>
    <cellStyle name="Porcentaje 3 4 2 4" xfId="25068" xr:uid="{00000000-0005-0000-0000-0000D15E0000}"/>
    <cellStyle name="Porcentaje 3 4 2 4 2" xfId="30682" xr:uid="{00000000-0005-0000-0000-0000D25E0000}"/>
    <cellStyle name="Porcentaje 3 4 2 5" xfId="25945" xr:uid="{00000000-0005-0000-0000-0000D35E0000}"/>
    <cellStyle name="Porcentaje 3 4 2 6" xfId="34848" xr:uid="{00000000-0005-0000-0000-0000D45E0000}"/>
    <cellStyle name="Porcentaje 3 4 2 7" xfId="38442" xr:uid="{FE9B336C-E437-4CE9-A647-47E6764D1794}"/>
    <cellStyle name="Porcentaje 3 4 2 8" xfId="41996" xr:uid="{31EB4A8B-EE19-4E02-88CA-3D2B99586E28}"/>
    <cellStyle name="Porcentaje 3 4 3" xfId="16813" xr:uid="{00000000-0005-0000-0000-0000D55E0000}"/>
    <cellStyle name="Porcentaje 3 4 3 2" xfId="28861" xr:uid="{00000000-0005-0000-0000-0000D65E0000}"/>
    <cellStyle name="Porcentaje 3 4 3 3" xfId="26238" xr:uid="{00000000-0005-0000-0000-0000D75E0000}"/>
    <cellStyle name="Porcentaje 3 4 4" xfId="20771" xr:uid="{00000000-0005-0000-0000-0000D85E0000}"/>
    <cellStyle name="Porcentaje 3 4 4 2" xfId="29140" xr:uid="{00000000-0005-0000-0000-0000D95E0000}"/>
    <cellStyle name="Porcentaje 3 4 4 3" xfId="26516" xr:uid="{00000000-0005-0000-0000-0000DA5E0000}"/>
    <cellStyle name="Porcentaje 3 4 5" xfId="24558" xr:uid="{00000000-0005-0000-0000-0000DB5E0000}"/>
    <cellStyle name="Porcentaje 3 4 5 2" xfId="29621" xr:uid="{00000000-0005-0000-0000-0000DC5E0000}"/>
    <cellStyle name="Porcentaje 3 4 5 3" xfId="26970" xr:uid="{00000000-0005-0000-0000-0000DD5E0000}"/>
    <cellStyle name="Porcentaje 3 4 6" xfId="28157" xr:uid="{00000000-0005-0000-0000-0000DE5E0000}"/>
    <cellStyle name="Porcentaje 3 4 7" xfId="30394" xr:uid="{00000000-0005-0000-0000-0000DF5E0000}"/>
    <cellStyle name="Porcentaje 3 4 8" xfId="25442" xr:uid="{00000000-0005-0000-0000-0000E05E0000}"/>
    <cellStyle name="Porcentaje 3 4 9" xfId="34343" xr:uid="{00000000-0005-0000-0000-0000E15E0000}"/>
    <cellStyle name="Porcentaje 3 5" xfId="7922" xr:uid="{00000000-0005-0000-0000-0000E25E0000}"/>
    <cellStyle name="Porcentaje 3 6" xfId="8254" xr:uid="{00000000-0005-0000-0000-0000E35E0000}"/>
    <cellStyle name="Porcentaje 3 6 2" xfId="17137" xr:uid="{00000000-0005-0000-0000-0000E45E0000}"/>
    <cellStyle name="Porcentaje 3 6 2 2" xfId="28265" xr:uid="{00000000-0005-0000-0000-0000E55E0000}"/>
    <cellStyle name="Porcentaje 3 6 3" xfId="21095" xr:uid="{00000000-0005-0000-0000-0000E65E0000}"/>
    <cellStyle name="Porcentaje 3 6 4" xfId="24882" xr:uid="{00000000-0005-0000-0000-0000E75E0000}"/>
    <cellStyle name="Porcentaje 3 6 5" xfId="25764" xr:uid="{00000000-0005-0000-0000-0000E85E0000}"/>
    <cellStyle name="Porcentaje 3 6 6" xfId="34667" xr:uid="{00000000-0005-0000-0000-0000E95E0000}"/>
    <cellStyle name="Porcentaje 3 6 7" xfId="38260" xr:uid="{9766EF30-FD52-4D60-8F27-DEBFE2A83CAD}"/>
    <cellStyle name="Porcentaje 3 6 8" xfId="41811" xr:uid="{3D48BAD8-B7F0-4F98-86F5-8D58C398994C}"/>
    <cellStyle name="Porcentaje 3 7" xfId="7639" xr:uid="{00000000-0005-0000-0000-0000EA5E0000}"/>
    <cellStyle name="Porcentaje 3 7 2" xfId="30201" xr:uid="{00000000-0005-0000-0000-0000EB5E0000}"/>
    <cellStyle name="Porcentaje 3 8" xfId="4692" xr:uid="{00000000-0005-0000-0000-0000EC5E0000}"/>
    <cellStyle name="Porcentaje 3 9" xfId="13745" xr:uid="{00000000-0005-0000-0000-0000ED5E0000}"/>
    <cellStyle name="Porcentaje 30" xfId="26055" xr:uid="{00000000-0005-0000-0000-0000EE5E0000}"/>
    <cellStyle name="Porcentaje 30 2" xfId="28675" xr:uid="{00000000-0005-0000-0000-0000EF5E0000}"/>
    <cellStyle name="Porcentaje 31" xfId="27469" xr:uid="{00000000-0005-0000-0000-0000F05E0000}"/>
    <cellStyle name="Porcentaje 4" xfId="2103" xr:uid="{00000000-0005-0000-0000-0000F15E0000}"/>
    <cellStyle name="Porcentaje 4 2" xfId="7923" xr:uid="{00000000-0005-0000-0000-0000F25E0000}"/>
    <cellStyle name="Porcentaje 4 2 10" xfId="41489" xr:uid="{C74ADB4B-A82C-43D5-85F5-55FECC7A4F03}"/>
    <cellStyle name="Porcentaje 4 2 2" xfId="10269" xr:uid="{00000000-0005-0000-0000-0000F35E0000}"/>
    <cellStyle name="Porcentaje 4 2 3" xfId="16814" xr:uid="{00000000-0005-0000-0000-0000F45E0000}"/>
    <cellStyle name="Porcentaje 4 2 3 2" xfId="28158" xr:uid="{00000000-0005-0000-0000-0000F55E0000}"/>
    <cellStyle name="Porcentaje 4 2 4" xfId="20772" xr:uid="{00000000-0005-0000-0000-0000F65E0000}"/>
    <cellStyle name="Porcentaje 4 2 5" xfId="24559" xr:uid="{00000000-0005-0000-0000-0000F75E0000}"/>
    <cellStyle name="Porcentaje 4 2 6" xfId="25443" xr:uid="{00000000-0005-0000-0000-0000F85E0000}"/>
    <cellStyle name="Porcentaje 4 2 7" xfId="34344" xr:uid="{00000000-0005-0000-0000-0000F95E0000}"/>
    <cellStyle name="Porcentaje 4 2 8" xfId="35015" xr:uid="{00000000-0005-0000-0000-0000FA5E0000}"/>
    <cellStyle name="Porcentaje 4 2 9" xfId="37939" xr:uid="{180E01D2-8A5B-4E4A-B6A5-C06D4A8FDDE1}"/>
    <cellStyle name="Porcentaje 4 3" xfId="7924" xr:uid="{00000000-0005-0000-0000-0000FB5E0000}"/>
    <cellStyle name="Porcentaje 4 3 10" xfId="37940" xr:uid="{15AB6C20-5966-422A-B546-9062E22ED98B}"/>
    <cellStyle name="Porcentaje 4 3 11" xfId="41490" xr:uid="{FA040A1D-6048-4105-930F-CFB1D2870520}"/>
    <cellStyle name="Porcentaje 4 3 2" xfId="10425" xr:uid="{00000000-0005-0000-0000-0000FC5E0000}"/>
    <cellStyle name="Porcentaje 4 3 2 2" xfId="17333" xr:uid="{00000000-0005-0000-0000-0000FD5E0000}"/>
    <cellStyle name="Porcentaje 4 3 2 2 2" xfId="30029" xr:uid="{00000000-0005-0000-0000-0000FE5E0000}"/>
    <cellStyle name="Porcentaje 4 3 2 2 3" xfId="27383" xr:uid="{00000000-0005-0000-0000-0000FF5E0000}"/>
    <cellStyle name="Porcentaje 4 3 2 3" xfId="21287" xr:uid="{00000000-0005-0000-0000-0000005F0000}"/>
    <cellStyle name="Porcentaje 4 3 2 3 2" xfId="28550" xr:uid="{00000000-0005-0000-0000-0000015F0000}"/>
    <cellStyle name="Porcentaje 4 3 2 4" xfId="25079" xr:uid="{00000000-0005-0000-0000-0000025F0000}"/>
    <cellStyle name="Porcentaje 4 3 2 4 2" xfId="30693" xr:uid="{00000000-0005-0000-0000-0000035F0000}"/>
    <cellStyle name="Porcentaje 4 3 2 5" xfId="25956" xr:uid="{00000000-0005-0000-0000-0000045F0000}"/>
    <cellStyle name="Porcentaje 4 3 2 6" xfId="34859" xr:uid="{00000000-0005-0000-0000-0000055F0000}"/>
    <cellStyle name="Porcentaje 4 3 2 7" xfId="38453" xr:uid="{05B21C93-245B-45D0-ABB9-DCCB1901ADB8}"/>
    <cellStyle name="Porcentaje 4 3 2 8" xfId="42007" xr:uid="{1A945BCF-96F4-429E-BC55-ABFE3286A109}"/>
    <cellStyle name="Porcentaje 4 3 3" xfId="16815" xr:uid="{00000000-0005-0000-0000-0000065F0000}"/>
    <cellStyle name="Porcentaje 4 3 3 2" xfId="28872" xr:uid="{00000000-0005-0000-0000-0000075F0000}"/>
    <cellStyle name="Porcentaje 4 3 3 3" xfId="26249" xr:uid="{00000000-0005-0000-0000-0000085F0000}"/>
    <cellStyle name="Porcentaje 4 3 4" xfId="20773" xr:uid="{00000000-0005-0000-0000-0000095F0000}"/>
    <cellStyle name="Porcentaje 4 3 4 2" xfId="29151" xr:uid="{00000000-0005-0000-0000-00000A5F0000}"/>
    <cellStyle name="Porcentaje 4 3 4 3" xfId="26527" xr:uid="{00000000-0005-0000-0000-00000B5F0000}"/>
    <cellStyle name="Porcentaje 4 3 5" xfId="24560" xr:uid="{00000000-0005-0000-0000-00000C5F0000}"/>
    <cellStyle name="Porcentaje 4 3 5 2" xfId="29637" xr:uid="{00000000-0005-0000-0000-00000D5F0000}"/>
    <cellStyle name="Porcentaje 4 3 5 3" xfId="26985" xr:uid="{00000000-0005-0000-0000-00000E5F0000}"/>
    <cellStyle name="Porcentaje 4 3 6" xfId="28159" xr:uid="{00000000-0005-0000-0000-00000F5F0000}"/>
    <cellStyle name="Porcentaje 4 3 7" xfId="30405" xr:uid="{00000000-0005-0000-0000-0000105F0000}"/>
    <cellStyle name="Porcentaje 4 3 8" xfId="25444" xr:uid="{00000000-0005-0000-0000-0000115F0000}"/>
    <cellStyle name="Porcentaje 4 3 9" xfId="34345" xr:uid="{00000000-0005-0000-0000-0000125F0000}"/>
    <cellStyle name="Porcentaje 4 4" xfId="7640" xr:uid="{00000000-0005-0000-0000-0000135F0000}"/>
    <cellStyle name="Porcentaje 4 5" xfId="6155" xr:uid="{00000000-0005-0000-0000-0000145F0000}"/>
    <cellStyle name="Porcentaje 4 6" xfId="35001" xr:uid="{00000000-0005-0000-0000-0000155F0000}"/>
    <cellStyle name="Porcentaje 5" xfId="2104" xr:uid="{00000000-0005-0000-0000-0000165F0000}"/>
    <cellStyle name="Porcentaje 5 2" xfId="7925" xr:uid="{00000000-0005-0000-0000-0000175F0000}"/>
    <cellStyle name="Porcentaje 5 3" xfId="13867" xr:uid="{00000000-0005-0000-0000-0000185F0000}"/>
    <cellStyle name="Porcentaje 5 4" xfId="30938" xr:uid="{00000000-0005-0000-0000-0000195F0000}"/>
    <cellStyle name="Porcentaje 6" xfId="2105" xr:uid="{00000000-0005-0000-0000-00001A5F0000}"/>
    <cellStyle name="Porcentaje 6 2" xfId="7926" xr:uid="{00000000-0005-0000-0000-00001B5F0000}"/>
    <cellStyle name="Porcentaje 7" xfId="2106" xr:uid="{00000000-0005-0000-0000-00001C5F0000}"/>
    <cellStyle name="Porcentaje 8" xfId="2107" xr:uid="{00000000-0005-0000-0000-00001D5F0000}"/>
    <cellStyle name="Porcentaje 9" xfId="2108" xr:uid="{00000000-0005-0000-0000-00001E5F0000}"/>
    <cellStyle name="Porcentual [2]" xfId="94" xr:uid="{00000000-0005-0000-0000-00001F5F0000}"/>
    <cellStyle name="Porcentual 10" xfId="2109" xr:uid="{00000000-0005-0000-0000-0000205F0000}"/>
    <cellStyle name="Porcentual 10 10" xfId="2110" xr:uid="{00000000-0005-0000-0000-0000215F0000}"/>
    <cellStyle name="Porcentual 10 10 2" xfId="2111" xr:uid="{00000000-0005-0000-0000-0000225F0000}"/>
    <cellStyle name="Porcentual 10 10 2 2" xfId="8509" xr:uid="{00000000-0005-0000-0000-0000235F0000}"/>
    <cellStyle name="Porcentual 10 10 3" xfId="8508" xr:uid="{00000000-0005-0000-0000-0000245F0000}"/>
    <cellStyle name="Porcentual 10 11" xfId="2112" xr:uid="{00000000-0005-0000-0000-0000255F0000}"/>
    <cellStyle name="Porcentual 10 11 2" xfId="11255" xr:uid="{00000000-0005-0000-0000-0000265F0000}"/>
    <cellStyle name="Porcentual 10 11 3" xfId="8510" xr:uid="{00000000-0005-0000-0000-0000275F0000}"/>
    <cellStyle name="Porcentual 10 12" xfId="2113" xr:uid="{00000000-0005-0000-0000-0000285F0000}"/>
    <cellStyle name="Porcentual 10 12 2" xfId="11256" xr:uid="{00000000-0005-0000-0000-0000295F0000}"/>
    <cellStyle name="Porcentual 10 12 3" xfId="8511" xr:uid="{00000000-0005-0000-0000-00002A5F0000}"/>
    <cellStyle name="Porcentual 10 13" xfId="2114" xr:uid="{00000000-0005-0000-0000-00002B5F0000}"/>
    <cellStyle name="Porcentual 10 13 2" xfId="11257" xr:uid="{00000000-0005-0000-0000-00002C5F0000}"/>
    <cellStyle name="Porcentual 10 13 3" xfId="8512" xr:uid="{00000000-0005-0000-0000-00002D5F0000}"/>
    <cellStyle name="Porcentual 10 14" xfId="2115" xr:uid="{00000000-0005-0000-0000-00002E5F0000}"/>
    <cellStyle name="Porcentual 10 14 2" xfId="11258" xr:uid="{00000000-0005-0000-0000-00002F5F0000}"/>
    <cellStyle name="Porcentual 10 14 3" xfId="8513" xr:uid="{00000000-0005-0000-0000-0000305F0000}"/>
    <cellStyle name="Porcentual 10 15" xfId="2116" xr:uid="{00000000-0005-0000-0000-0000315F0000}"/>
    <cellStyle name="Porcentual 10 15 2" xfId="11259" xr:uid="{00000000-0005-0000-0000-0000325F0000}"/>
    <cellStyle name="Porcentual 10 15 3" xfId="8514" xr:uid="{00000000-0005-0000-0000-0000335F0000}"/>
    <cellStyle name="Porcentual 10 16" xfId="2117" xr:uid="{00000000-0005-0000-0000-0000345F0000}"/>
    <cellStyle name="Porcentual 10 16 2" xfId="11260" xr:uid="{00000000-0005-0000-0000-0000355F0000}"/>
    <cellStyle name="Porcentual 10 16 3" xfId="8515" xr:uid="{00000000-0005-0000-0000-0000365F0000}"/>
    <cellStyle name="Porcentual 10 17" xfId="2118" xr:uid="{00000000-0005-0000-0000-0000375F0000}"/>
    <cellStyle name="Porcentual 10 17 2" xfId="11261" xr:uid="{00000000-0005-0000-0000-0000385F0000}"/>
    <cellStyle name="Porcentual 10 17 3" xfId="8516" xr:uid="{00000000-0005-0000-0000-0000395F0000}"/>
    <cellStyle name="Porcentual 10 18" xfId="2119" xr:uid="{00000000-0005-0000-0000-00003A5F0000}"/>
    <cellStyle name="Porcentual 10 18 2" xfId="11262" xr:uid="{00000000-0005-0000-0000-00003B5F0000}"/>
    <cellStyle name="Porcentual 10 18 3" xfId="8517" xr:uid="{00000000-0005-0000-0000-00003C5F0000}"/>
    <cellStyle name="Porcentual 10 19" xfId="2120" xr:uid="{00000000-0005-0000-0000-00003D5F0000}"/>
    <cellStyle name="Porcentual 10 19 2" xfId="11263" xr:uid="{00000000-0005-0000-0000-00003E5F0000}"/>
    <cellStyle name="Porcentual 10 19 3" xfId="8518" xr:uid="{00000000-0005-0000-0000-00003F5F0000}"/>
    <cellStyle name="Porcentual 10 2" xfId="2121" xr:uid="{00000000-0005-0000-0000-0000405F0000}"/>
    <cellStyle name="Porcentual 10 2 2" xfId="11264" xr:uid="{00000000-0005-0000-0000-0000415F0000}"/>
    <cellStyle name="Porcentual 10 2 3" xfId="8519" xr:uid="{00000000-0005-0000-0000-0000425F0000}"/>
    <cellStyle name="Porcentual 10 20" xfId="2122" xr:uid="{00000000-0005-0000-0000-0000435F0000}"/>
    <cellStyle name="Porcentual 10 20 2" xfId="11265" xr:uid="{00000000-0005-0000-0000-0000445F0000}"/>
    <cellStyle name="Porcentual 10 20 3" xfId="8520" xr:uid="{00000000-0005-0000-0000-0000455F0000}"/>
    <cellStyle name="Porcentual 10 21" xfId="2123" xr:uid="{00000000-0005-0000-0000-0000465F0000}"/>
    <cellStyle name="Porcentual 10 21 2" xfId="11266" xr:uid="{00000000-0005-0000-0000-0000475F0000}"/>
    <cellStyle name="Porcentual 10 21 3" xfId="8521" xr:uid="{00000000-0005-0000-0000-0000485F0000}"/>
    <cellStyle name="Porcentual 10 22" xfId="2124" xr:uid="{00000000-0005-0000-0000-0000495F0000}"/>
    <cellStyle name="Porcentual 10 22 2" xfId="11267" xr:uid="{00000000-0005-0000-0000-00004A5F0000}"/>
    <cellStyle name="Porcentual 10 22 3" xfId="8522" xr:uid="{00000000-0005-0000-0000-00004B5F0000}"/>
    <cellStyle name="Porcentual 10 23" xfId="2125" xr:uid="{00000000-0005-0000-0000-00004C5F0000}"/>
    <cellStyle name="Porcentual 10 23 2" xfId="11268" xr:uid="{00000000-0005-0000-0000-00004D5F0000}"/>
    <cellStyle name="Porcentual 10 23 3" xfId="8523" xr:uid="{00000000-0005-0000-0000-00004E5F0000}"/>
    <cellStyle name="Porcentual 10 24" xfId="2126" xr:uid="{00000000-0005-0000-0000-00004F5F0000}"/>
    <cellStyle name="Porcentual 10 24 2" xfId="11269" xr:uid="{00000000-0005-0000-0000-0000505F0000}"/>
    <cellStyle name="Porcentual 10 24 3" xfId="8524" xr:uid="{00000000-0005-0000-0000-0000515F0000}"/>
    <cellStyle name="Porcentual 10 25" xfId="2127" xr:uid="{00000000-0005-0000-0000-0000525F0000}"/>
    <cellStyle name="Porcentual 10 25 2" xfId="11270" xr:uid="{00000000-0005-0000-0000-0000535F0000}"/>
    <cellStyle name="Porcentual 10 25 3" xfId="8525" xr:uid="{00000000-0005-0000-0000-0000545F0000}"/>
    <cellStyle name="Porcentual 10 26" xfId="2128" xr:uid="{00000000-0005-0000-0000-0000555F0000}"/>
    <cellStyle name="Porcentual 10 26 2" xfId="11271" xr:uid="{00000000-0005-0000-0000-0000565F0000}"/>
    <cellStyle name="Porcentual 10 26 3" xfId="8526" xr:uid="{00000000-0005-0000-0000-0000575F0000}"/>
    <cellStyle name="Porcentual 10 27" xfId="2129" xr:uid="{00000000-0005-0000-0000-0000585F0000}"/>
    <cellStyle name="Porcentual 10 27 2" xfId="11272" xr:uid="{00000000-0005-0000-0000-0000595F0000}"/>
    <cellStyle name="Porcentual 10 27 3" xfId="8527" xr:uid="{00000000-0005-0000-0000-00005A5F0000}"/>
    <cellStyle name="Porcentual 10 28" xfId="2130" xr:uid="{00000000-0005-0000-0000-00005B5F0000}"/>
    <cellStyle name="Porcentual 10 28 2" xfId="11273" xr:uid="{00000000-0005-0000-0000-00005C5F0000}"/>
    <cellStyle name="Porcentual 10 28 3" xfId="8528" xr:uid="{00000000-0005-0000-0000-00005D5F0000}"/>
    <cellStyle name="Porcentual 10 29" xfId="11274" xr:uid="{00000000-0005-0000-0000-00005E5F0000}"/>
    <cellStyle name="Porcentual 10 29 10" xfId="42034" xr:uid="{04D0D16E-54EB-4D6A-BA3A-4DB3B4C91438}"/>
    <cellStyle name="Porcentual 10 29 2" xfId="17360" xr:uid="{00000000-0005-0000-0000-00005F5F0000}"/>
    <cellStyle name="Porcentual 10 29 2 2" xfId="27410" xr:uid="{00000000-0005-0000-0000-0000605F0000}"/>
    <cellStyle name="Porcentual 10 29 2 2 2" xfId="30056" xr:uid="{00000000-0005-0000-0000-0000615F0000}"/>
    <cellStyle name="Porcentual 10 29 2 3" xfId="28900" xr:uid="{00000000-0005-0000-0000-0000625F0000}"/>
    <cellStyle name="Porcentual 10 29 2 4" xfId="30720" xr:uid="{00000000-0005-0000-0000-0000635F0000}"/>
    <cellStyle name="Porcentual 10 29 2 5" xfId="26276" xr:uid="{00000000-0005-0000-0000-0000645F0000}"/>
    <cellStyle name="Porcentual 10 29 3" xfId="21314" xr:uid="{00000000-0005-0000-0000-0000655F0000}"/>
    <cellStyle name="Porcentual 10 29 3 2" xfId="29179" xr:uid="{00000000-0005-0000-0000-0000665F0000}"/>
    <cellStyle name="Porcentual 10 29 3 3" xfId="26555" xr:uid="{00000000-0005-0000-0000-0000675F0000}"/>
    <cellStyle name="Porcentual 10 29 4" xfId="25106" xr:uid="{00000000-0005-0000-0000-0000685F0000}"/>
    <cellStyle name="Porcentual 10 29 4 2" xfId="29691" xr:uid="{00000000-0005-0000-0000-0000695F0000}"/>
    <cellStyle name="Porcentual 10 29 4 3" xfId="27039" xr:uid="{00000000-0005-0000-0000-00006A5F0000}"/>
    <cellStyle name="Porcentual 10 29 5" xfId="28602" xr:uid="{00000000-0005-0000-0000-00006B5F0000}"/>
    <cellStyle name="Porcentual 10 29 6" xfId="30436" xr:uid="{00000000-0005-0000-0000-00006C5F0000}"/>
    <cellStyle name="Porcentual 10 29 7" xfId="25983" xr:uid="{00000000-0005-0000-0000-00006D5F0000}"/>
    <cellStyle name="Porcentual 10 29 8" xfId="34886" xr:uid="{00000000-0005-0000-0000-00006E5F0000}"/>
    <cellStyle name="Porcentual 10 29 9" xfId="38480" xr:uid="{0CDF6029-895D-4A3F-AD3C-50A0699E1E6A}"/>
    <cellStyle name="Porcentual 10 3" xfId="2131" xr:uid="{00000000-0005-0000-0000-00006F5F0000}"/>
    <cellStyle name="Porcentual 10 3 2" xfId="11275" xr:uid="{00000000-0005-0000-0000-0000705F0000}"/>
    <cellStyle name="Porcentual 10 3 3" xfId="8529" xr:uid="{00000000-0005-0000-0000-0000715F0000}"/>
    <cellStyle name="Porcentual 10 30" xfId="11276" xr:uid="{00000000-0005-0000-0000-0000725F0000}"/>
    <cellStyle name="Porcentual 10 30 10" xfId="42035" xr:uid="{2A79F3A8-3A31-4CA1-9AFF-6CEED7DDE531}"/>
    <cellStyle name="Porcentual 10 30 2" xfId="17361" xr:uid="{00000000-0005-0000-0000-0000735F0000}"/>
    <cellStyle name="Porcentual 10 30 2 2" xfId="27411" xr:uid="{00000000-0005-0000-0000-0000745F0000}"/>
    <cellStyle name="Porcentual 10 30 2 2 2" xfId="30057" xr:uid="{00000000-0005-0000-0000-0000755F0000}"/>
    <cellStyle name="Porcentual 10 30 2 3" xfId="28901" xr:uid="{00000000-0005-0000-0000-0000765F0000}"/>
    <cellStyle name="Porcentual 10 30 2 4" xfId="30721" xr:uid="{00000000-0005-0000-0000-0000775F0000}"/>
    <cellStyle name="Porcentual 10 30 2 5" xfId="26277" xr:uid="{00000000-0005-0000-0000-0000785F0000}"/>
    <cellStyle name="Porcentual 10 30 3" xfId="21315" xr:uid="{00000000-0005-0000-0000-0000795F0000}"/>
    <cellStyle name="Porcentual 10 30 3 2" xfId="29180" xr:uid="{00000000-0005-0000-0000-00007A5F0000}"/>
    <cellStyle name="Porcentual 10 30 3 3" xfId="26556" xr:uid="{00000000-0005-0000-0000-00007B5F0000}"/>
    <cellStyle name="Porcentual 10 30 4" xfId="25107" xr:uid="{00000000-0005-0000-0000-00007C5F0000}"/>
    <cellStyle name="Porcentual 10 30 4 2" xfId="29692" xr:uid="{00000000-0005-0000-0000-00007D5F0000}"/>
    <cellStyle name="Porcentual 10 30 4 3" xfId="27040" xr:uid="{00000000-0005-0000-0000-00007E5F0000}"/>
    <cellStyle name="Porcentual 10 30 5" xfId="28603" xr:uid="{00000000-0005-0000-0000-00007F5F0000}"/>
    <cellStyle name="Porcentual 10 30 6" xfId="30437" xr:uid="{00000000-0005-0000-0000-0000805F0000}"/>
    <cellStyle name="Porcentual 10 30 7" xfId="25984" xr:uid="{00000000-0005-0000-0000-0000815F0000}"/>
    <cellStyle name="Porcentual 10 30 8" xfId="34887" xr:uid="{00000000-0005-0000-0000-0000825F0000}"/>
    <cellStyle name="Porcentual 10 30 9" xfId="38481" xr:uid="{D6E05778-4237-4201-977E-B0BF95565C1F}"/>
    <cellStyle name="Porcentual 10 31" xfId="8507" xr:uid="{00000000-0005-0000-0000-0000835F0000}"/>
    <cellStyle name="Porcentual 10 4" xfId="2132" xr:uid="{00000000-0005-0000-0000-0000845F0000}"/>
    <cellStyle name="Porcentual 10 4 2" xfId="11277" xr:uid="{00000000-0005-0000-0000-0000855F0000}"/>
    <cellStyle name="Porcentual 10 4 3" xfId="8530" xr:uid="{00000000-0005-0000-0000-0000865F0000}"/>
    <cellStyle name="Porcentual 10 5" xfId="2133" xr:uid="{00000000-0005-0000-0000-0000875F0000}"/>
    <cellStyle name="Porcentual 10 5 2" xfId="11278" xr:uid="{00000000-0005-0000-0000-0000885F0000}"/>
    <cellStyle name="Porcentual 10 5 3" xfId="8531" xr:uid="{00000000-0005-0000-0000-0000895F0000}"/>
    <cellStyle name="Porcentual 10 6" xfId="2134" xr:uid="{00000000-0005-0000-0000-00008A5F0000}"/>
    <cellStyle name="Porcentual 10 6 2" xfId="11279" xr:uid="{00000000-0005-0000-0000-00008B5F0000}"/>
    <cellStyle name="Porcentual 10 6 3" xfId="8532" xr:uid="{00000000-0005-0000-0000-00008C5F0000}"/>
    <cellStyle name="Porcentual 10 7" xfId="2135" xr:uid="{00000000-0005-0000-0000-00008D5F0000}"/>
    <cellStyle name="Porcentual 10 7 2" xfId="11280" xr:uid="{00000000-0005-0000-0000-00008E5F0000}"/>
    <cellStyle name="Porcentual 10 7 3" xfId="8533" xr:uid="{00000000-0005-0000-0000-00008F5F0000}"/>
    <cellStyle name="Porcentual 10 8" xfId="2136" xr:uid="{00000000-0005-0000-0000-0000905F0000}"/>
    <cellStyle name="Porcentual 10 8 2" xfId="11281" xr:uid="{00000000-0005-0000-0000-0000915F0000}"/>
    <cellStyle name="Porcentual 10 8 3" xfId="8534" xr:uid="{00000000-0005-0000-0000-0000925F0000}"/>
    <cellStyle name="Porcentual 10 9" xfId="2137" xr:uid="{00000000-0005-0000-0000-0000935F0000}"/>
    <cellStyle name="Porcentual 10 9 2" xfId="11282" xr:uid="{00000000-0005-0000-0000-0000945F0000}"/>
    <cellStyle name="Porcentual 10 9 3" xfId="8535" xr:uid="{00000000-0005-0000-0000-0000955F0000}"/>
    <cellStyle name="Porcentual 104 10" xfId="2138" xr:uid="{00000000-0005-0000-0000-0000965F0000}"/>
    <cellStyle name="Porcentual 104 10 2" xfId="11283" xr:uid="{00000000-0005-0000-0000-0000975F0000}"/>
    <cellStyle name="Porcentual 104 10 3" xfId="8536" xr:uid="{00000000-0005-0000-0000-0000985F0000}"/>
    <cellStyle name="Porcentual 104 11" xfId="2139" xr:uid="{00000000-0005-0000-0000-0000995F0000}"/>
    <cellStyle name="Porcentual 104 11 2" xfId="11284" xr:uid="{00000000-0005-0000-0000-00009A5F0000}"/>
    <cellStyle name="Porcentual 104 11 3" xfId="8537" xr:uid="{00000000-0005-0000-0000-00009B5F0000}"/>
    <cellStyle name="Porcentual 104 12" xfId="2140" xr:uid="{00000000-0005-0000-0000-00009C5F0000}"/>
    <cellStyle name="Porcentual 104 12 2" xfId="11285" xr:uid="{00000000-0005-0000-0000-00009D5F0000}"/>
    <cellStyle name="Porcentual 104 12 3" xfId="8538" xr:uid="{00000000-0005-0000-0000-00009E5F0000}"/>
    <cellStyle name="Porcentual 104 13" xfId="2141" xr:uid="{00000000-0005-0000-0000-00009F5F0000}"/>
    <cellStyle name="Porcentual 104 13 2" xfId="11286" xr:uid="{00000000-0005-0000-0000-0000A05F0000}"/>
    <cellStyle name="Porcentual 104 13 3" xfId="8539" xr:uid="{00000000-0005-0000-0000-0000A15F0000}"/>
    <cellStyle name="Porcentual 104 14" xfId="2142" xr:uid="{00000000-0005-0000-0000-0000A25F0000}"/>
    <cellStyle name="Porcentual 104 14 2" xfId="11287" xr:uid="{00000000-0005-0000-0000-0000A35F0000}"/>
    <cellStyle name="Porcentual 104 14 3" xfId="8540" xr:uid="{00000000-0005-0000-0000-0000A45F0000}"/>
    <cellStyle name="Porcentual 104 15" xfId="2143" xr:uid="{00000000-0005-0000-0000-0000A55F0000}"/>
    <cellStyle name="Porcentual 104 15 2" xfId="11288" xr:uid="{00000000-0005-0000-0000-0000A65F0000}"/>
    <cellStyle name="Porcentual 104 15 3" xfId="8541" xr:uid="{00000000-0005-0000-0000-0000A75F0000}"/>
    <cellStyle name="Porcentual 104 16" xfId="2144" xr:uid="{00000000-0005-0000-0000-0000A85F0000}"/>
    <cellStyle name="Porcentual 104 16 2" xfId="11289" xr:uid="{00000000-0005-0000-0000-0000A95F0000}"/>
    <cellStyle name="Porcentual 104 16 3" xfId="8542" xr:uid="{00000000-0005-0000-0000-0000AA5F0000}"/>
    <cellStyle name="Porcentual 104 17" xfId="2145" xr:uid="{00000000-0005-0000-0000-0000AB5F0000}"/>
    <cellStyle name="Porcentual 104 17 2" xfId="11290" xr:uid="{00000000-0005-0000-0000-0000AC5F0000}"/>
    <cellStyle name="Porcentual 104 17 3" xfId="8543" xr:uid="{00000000-0005-0000-0000-0000AD5F0000}"/>
    <cellStyle name="Porcentual 104 18" xfId="2146" xr:uid="{00000000-0005-0000-0000-0000AE5F0000}"/>
    <cellStyle name="Porcentual 104 18 2" xfId="11291" xr:uid="{00000000-0005-0000-0000-0000AF5F0000}"/>
    <cellStyle name="Porcentual 104 18 3" xfId="8544" xr:uid="{00000000-0005-0000-0000-0000B05F0000}"/>
    <cellStyle name="Porcentual 104 19" xfId="2147" xr:uid="{00000000-0005-0000-0000-0000B15F0000}"/>
    <cellStyle name="Porcentual 104 19 2" xfId="11292" xr:uid="{00000000-0005-0000-0000-0000B25F0000}"/>
    <cellStyle name="Porcentual 104 19 3" xfId="8545" xr:uid="{00000000-0005-0000-0000-0000B35F0000}"/>
    <cellStyle name="Porcentual 104 2" xfId="2148" xr:uid="{00000000-0005-0000-0000-0000B45F0000}"/>
    <cellStyle name="Porcentual 104 2 2" xfId="11293" xr:uid="{00000000-0005-0000-0000-0000B55F0000}"/>
    <cellStyle name="Porcentual 104 2 3" xfId="8546" xr:uid="{00000000-0005-0000-0000-0000B65F0000}"/>
    <cellStyle name="Porcentual 104 20" xfId="2149" xr:uid="{00000000-0005-0000-0000-0000B75F0000}"/>
    <cellStyle name="Porcentual 104 20 2" xfId="11294" xr:uid="{00000000-0005-0000-0000-0000B85F0000}"/>
    <cellStyle name="Porcentual 104 20 3" xfId="8547" xr:uid="{00000000-0005-0000-0000-0000B95F0000}"/>
    <cellStyle name="Porcentual 104 21" xfId="2150" xr:uid="{00000000-0005-0000-0000-0000BA5F0000}"/>
    <cellStyle name="Porcentual 104 21 2" xfId="11295" xr:uid="{00000000-0005-0000-0000-0000BB5F0000}"/>
    <cellStyle name="Porcentual 104 21 3" xfId="8548" xr:uid="{00000000-0005-0000-0000-0000BC5F0000}"/>
    <cellStyle name="Porcentual 104 22" xfId="2151" xr:uid="{00000000-0005-0000-0000-0000BD5F0000}"/>
    <cellStyle name="Porcentual 104 22 2" xfId="11296" xr:uid="{00000000-0005-0000-0000-0000BE5F0000}"/>
    <cellStyle name="Porcentual 104 22 3" xfId="8549" xr:uid="{00000000-0005-0000-0000-0000BF5F0000}"/>
    <cellStyle name="Porcentual 104 23" xfId="2152" xr:uid="{00000000-0005-0000-0000-0000C05F0000}"/>
    <cellStyle name="Porcentual 104 23 2" xfId="11297" xr:uid="{00000000-0005-0000-0000-0000C15F0000}"/>
    <cellStyle name="Porcentual 104 23 3" xfId="8550" xr:uid="{00000000-0005-0000-0000-0000C25F0000}"/>
    <cellStyle name="Porcentual 104 24" xfId="2153" xr:uid="{00000000-0005-0000-0000-0000C35F0000}"/>
    <cellStyle name="Porcentual 104 24 2" xfId="11298" xr:uid="{00000000-0005-0000-0000-0000C45F0000}"/>
    <cellStyle name="Porcentual 104 24 3" xfId="8551" xr:uid="{00000000-0005-0000-0000-0000C55F0000}"/>
    <cellStyle name="Porcentual 104 25" xfId="2154" xr:uid="{00000000-0005-0000-0000-0000C65F0000}"/>
    <cellStyle name="Porcentual 104 25 2" xfId="11299" xr:uid="{00000000-0005-0000-0000-0000C75F0000}"/>
    <cellStyle name="Porcentual 104 25 3" xfId="8552" xr:uid="{00000000-0005-0000-0000-0000C85F0000}"/>
    <cellStyle name="Porcentual 104 26" xfId="2155" xr:uid="{00000000-0005-0000-0000-0000C95F0000}"/>
    <cellStyle name="Porcentual 104 26 2" xfId="11300" xr:uid="{00000000-0005-0000-0000-0000CA5F0000}"/>
    <cellStyle name="Porcentual 104 26 3" xfId="8553" xr:uid="{00000000-0005-0000-0000-0000CB5F0000}"/>
    <cellStyle name="Porcentual 104 27" xfId="2156" xr:uid="{00000000-0005-0000-0000-0000CC5F0000}"/>
    <cellStyle name="Porcentual 104 27 2" xfId="11301" xr:uid="{00000000-0005-0000-0000-0000CD5F0000}"/>
    <cellStyle name="Porcentual 104 27 3" xfId="8554" xr:uid="{00000000-0005-0000-0000-0000CE5F0000}"/>
    <cellStyle name="Porcentual 104 28" xfId="2157" xr:uid="{00000000-0005-0000-0000-0000CF5F0000}"/>
    <cellStyle name="Porcentual 104 28 2" xfId="11302" xr:uid="{00000000-0005-0000-0000-0000D05F0000}"/>
    <cellStyle name="Porcentual 104 28 3" xfId="8555" xr:uid="{00000000-0005-0000-0000-0000D15F0000}"/>
    <cellStyle name="Porcentual 104 3" xfId="2158" xr:uid="{00000000-0005-0000-0000-0000D25F0000}"/>
    <cellStyle name="Porcentual 104 3 2" xfId="11303" xr:uid="{00000000-0005-0000-0000-0000D35F0000}"/>
    <cellStyle name="Porcentual 104 3 3" xfId="8556" xr:uid="{00000000-0005-0000-0000-0000D45F0000}"/>
    <cellStyle name="Porcentual 104 4" xfId="2159" xr:uid="{00000000-0005-0000-0000-0000D55F0000}"/>
    <cellStyle name="Porcentual 104 4 2" xfId="11304" xr:uid="{00000000-0005-0000-0000-0000D65F0000}"/>
    <cellStyle name="Porcentual 104 4 3" xfId="8557" xr:uid="{00000000-0005-0000-0000-0000D75F0000}"/>
    <cellStyle name="Porcentual 104 5" xfId="2160" xr:uid="{00000000-0005-0000-0000-0000D85F0000}"/>
    <cellStyle name="Porcentual 104 5 2" xfId="11305" xr:uid="{00000000-0005-0000-0000-0000D95F0000}"/>
    <cellStyle name="Porcentual 104 5 3" xfId="8558" xr:uid="{00000000-0005-0000-0000-0000DA5F0000}"/>
    <cellStyle name="Porcentual 104 6" xfId="2161" xr:uid="{00000000-0005-0000-0000-0000DB5F0000}"/>
    <cellStyle name="Porcentual 104 6 2" xfId="11306" xr:uid="{00000000-0005-0000-0000-0000DC5F0000}"/>
    <cellStyle name="Porcentual 104 6 3" xfId="8559" xr:uid="{00000000-0005-0000-0000-0000DD5F0000}"/>
    <cellStyle name="Porcentual 104 7" xfId="2162" xr:uid="{00000000-0005-0000-0000-0000DE5F0000}"/>
    <cellStyle name="Porcentual 104 7 2" xfId="11307" xr:uid="{00000000-0005-0000-0000-0000DF5F0000}"/>
    <cellStyle name="Porcentual 104 7 3" xfId="8560" xr:uid="{00000000-0005-0000-0000-0000E05F0000}"/>
    <cellStyle name="Porcentual 104 8" xfId="2163" xr:uid="{00000000-0005-0000-0000-0000E15F0000}"/>
    <cellStyle name="Porcentual 104 8 2" xfId="11308" xr:uid="{00000000-0005-0000-0000-0000E25F0000}"/>
    <cellStyle name="Porcentual 104 8 3" xfId="8561" xr:uid="{00000000-0005-0000-0000-0000E35F0000}"/>
    <cellStyle name="Porcentual 104 9" xfId="2164" xr:uid="{00000000-0005-0000-0000-0000E45F0000}"/>
    <cellStyle name="Porcentual 104 9 2" xfId="11309" xr:uid="{00000000-0005-0000-0000-0000E55F0000}"/>
    <cellStyle name="Porcentual 104 9 3" xfId="8562" xr:uid="{00000000-0005-0000-0000-0000E65F0000}"/>
    <cellStyle name="Porcentual 11" xfId="2165" xr:uid="{00000000-0005-0000-0000-0000E75F0000}"/>
    <cellStyle name="Porcentual 11 2" xfId="11310" xr:uid="{00000000-0005-0000-0000-0000E85F0000}"/>
    <cellStyle name="Porcentual 11 2 10" xfId="42036" xr:uid="{0F87DF01-B883-4270-81E3-3FEE209A7D6A}"/>
    <cellStyle name="Porcentual 11 2 2" xfId="17362" xr:uid="{00000000-0005-0000-0000-0000E95F0000}"/>
    <cellStyle name="Porcentual 11 2 2 2" xfId="27412" xr:uid="{00000000-0005-0000-0000-0000EA5F0000}"/>
    <cellStyle name="Porcentual 11 2 2 2 2" xfId="30058" xr:uid="{00000000-0005-0000-0000-0000EB5F0000}"/>
    <cellStyle name="Porcentual 11 2 2 3" xfId="28902" xr:uid="{00000000-0005-0000-0000-0000EC5F0000}"/>
    <cellStyle name="Porcentual 11 2 2 4" xfId="30722" xr:uid="{00000000-0005-0000-0000-0000ED5F0000}"/>
    <cellStyle name="Porcentual 11 2 2 5" xfId="26278" xr:uid="{00000000-0005-0000-0000-0000EE5F0000}"/>
    <cellStyle name="Porcentual 11 2 3" xfId="21316" xr:uid="{00000000-0005-0000-0000-0000EF5F0000}"/>
    <cellStyle name="Porcentual 11 2 3 2" xfId="29181" xr:uid="{00000000-0005-0000-0000-0000F05F0000}"/>
    <cellStyle name="Porcentual 11 2 3 3" xfId="26557" xr:uid="{00000000-0005-0000-0000-0000F15F0000}"/>
    <cellStyle name="Porcentual 11 2 4" xfId="25108" xr:uid="{00000000-0005-0000-0000-0000F25F0000}"/>
    <cellStyle name="Porcentual 11 2 4 2" xfId="29693" xr:uid="{00000000-0005-0000-0000-0000F35F0000}"/>
    <cellStyle name="Porcentual 11 2 4 3" xfId="27041" xr:uid="{00000000-0005-0000-0000-0000F45F0000}"/>
    <cellStyle name="Porcentual 11 2 5" xfId="28604" xr:uid="{00000000-0005-0000-0000-0000F55F0000}"/>
    <cellStyle name="Porcentual 11 2 6" xfId="30438" xr:uid="{00000000-0005-0000-0000-0000F65F0000}"/>
    <cellStyle name="Porcentual 11 2 7" xfId="25985" xr:uid="{00000000-0005-0000-0000-0000F75F0000}"/>
    <cellStyle name="Porcentual 11 2 8" xfId="34888" xr:uid="{00000000-0005-0000-0000-0000F85F0000}"/>
    <cellStyle name="Porcentual 11 2 9" xfId="38482" xr:uid="{428C8826-B075-450E-A1C5-D1DD6B8046E1}"/>
    <cellStyle name="Porcentual 11 3" xfId="11311" xr:uid="{00000000-0005-0000-0000-0000F95F0000}"/>
    <cellStyle name="Porcentual 11 3 10" xfId="42037" xr:uid="{D3D5064D-5571-4E4F-9EB8-91C3C68C149D}"/>
    <cellStyle name="Porcentual 11 3 2" xfId="17363" xr:uid="{00000000-0005-0000-0000-0000FA5F0000}"/>
    <cellStyle name="Porcentual 11 3 2 2" xfId="27413" xr:uid="{00000000-0005-0000-0000-0000FB5F0000}"/>
    <cellStyle name="Porcentual 11 3 2 2 2" xfId="30059" xr:uid="{00000000-0005-0000-0000-0000FC5F0000}"/>
    <cellStyle name="Porcentual 11 3 2 3" xfId="28903" xr:uid="{00000000-0005-0000-0000-0000FD5F0000}"/>
    <cellStyle name="Porcentual 11 3 2 4" xfId="30723" xr:uid="{00000000-0005-0000-0000-0000FE5F0000}"/>
    <cellStyle name="Porcentual 11 3 2 5" xfId="26279" xr:uid="{00000000-0005-0000-0000-0000FF5F0000}"/>
    <cellStyle name="Porcentual 11 3 3" xfId="21317" xr:uid="{00000000-0005-0000-0000-000000600000}"/>
    <cellStyle name="Porcentual 11 3 3 2" xfId="29182" xr:uid="{00000000-0005-0000-0000-000001600000}"/>
    <cellStyle name="Porcentual 11 3 3 3" xfId="26558" xr:uid="{00000000-0005-0000-0000-000002600000}"/>
    <cellStyle name="Porcentual 11 3 4" xfId="25109" xr:uid="{00000000-0005-0000-0000-000003600000}"/>
    <cellStyle name="Porcentual 11 3 4 2" xfId="29694" xr:uid="{00000000-0005-0000-0000-000004600000}"/>
    <cellStyle name="Porcentual 11 3 4 3" xfId="27042" xr:uid="{00000000-0005-0000-0000-000005600000}"/>
    <cellStyle name="Porcentual 11 3 5" xfId="28605" xr:uid="{00000000-0005-0000-0000-000006600000}"/>
    <cellStyle name="Porcentual 11 3 6" xfId="30439" xr:uid="{00000000-0005-0000-0000-000007600000}"/>
    <cellStyle name="Porcentual 11 3 7" xfId="25986" xr:uid="{00000000-0005-0000-0000-000008600000}"/>
    <cellStyle name="Porcentual 11 3 8" xfId="34889" xr:uid="{00000000-0005-0000-0000-000009600000}"/>
    <cellStyle name="Porcentual 11 3 9" xfId="38483" xr:uid="{9AA1C72C-D85B-4282-A24A-51B31D782C80}"/>
    <cellStyle name="Porcentual 11 4" xfId="8563" xr:uid="{00000000-0005-0000-0000-00000A600000}"/>
    <cellStyle name="Porcentual 112 10" xfId="2166" xr:uid="{00000000-0005-0000-0000-00000B600000}"/>
    <cellStyle name="Porcentual 112 10 2" xfId="11312" xr:uid="{00000000-0005-0000-0000-00000C600000}"/>
    <cellStyle name="Porcentual 112 10 3" xfId="8564" xr:uid="{00000000-0005-0000-0000-00000D600000}"/>
    <cellStyle name="Porcentual 112 11" xfId="2167" xr:uid="{00000000-0005-0000-0000-00000E600000}"/>
    <cellStyle name="Porcentual 112 11 2" xfId="11313" xr:uid="{00000000-0005-0000-0000-00000F600000}"/>
    <cellStyle name="Porcentual 112 11 3" xfId="8565" xr:uid="{00000000-0005-0000-0000-000010600000}"/>
    <cellStyle name="Porcentual 112 12" xfId="2168" xr:uid="{00000000-0005-0000-0000-000011600000}"/>
    <cellStyle name="Porcentual 112 12 2" xfId="11314" xr:uid="{00000000-0005-0000-0000-000012600000}"/>
    <cellStyle name="Porcentual 112 12 3" xfId="8566" xr:uid="{00000000-0005-0000-0000-000013600000}"/>
    <cellStyle name="Porcentual 112 13" xfId="2169" xr:uid="{00000000-0005-0000-0000-000014600000}"/>
    <cellStyle name="Porcentual 112 13 2" xfId="11315" xr:uid="{00000000-0005-0000-0000-000015600000}"/>
    <cellStyle name="Porcentual 112 13 3" xfId="8567" xr:uid="{00000000-0005-0000-0000-000016600000}"/>
    <cellStyle name="Porcentual 112 14" xfId="2170" xr:uid="{00000000-0005-0000-0000-000017600000}"/>
    <cellStyle name="Porcentual 112 14 2" xfId="11316" xr:uid="{00000000-0005-0000-0000-000018600000}"/>
    <cellStyle name="Porcentual 112 14 3" xfId="8568" xr:uid="{00000000-0005-0000-0000-000019600000}"/>
    <cellStyle name="Porcentual 112 15" xfId="2171" xr:uid="{00000000-0005-0000-0000-00001A600000}"/>
    <cellStyle name="Porcentual 112 15 2" xfId="11317" xr:uid="{00000000-0005-0000-0000-00001B600000}"/>
    <cellStyle name="Porcentual 112 15 3" xfId="8569" xr:uid="{00000000-0005-0000-0000-00001C600000}"/>
    <cellStyle name="Porcentual 112 16" xfId="2172" xr:uid="{00000000-0005-0000-0000-00001D600000}"/>
    <cellStyle name="Porcentual 112 16 2" xfId="11318" xr:uid="{00000000-0005-0000-0000-00001E600000}"/>
    <cellStyle name="Porcentual 112 16 3" xfId="8570" xr:uid="{00000000-0005-0000-0000-00001F600000}"/>
    <cellStyle name="Porcentual 112 17" xfId="2173" xr:uid="{00000000-0005-0000-0000-000020600000}"/>
    <cellStyle name="Porcentual 112 17 2" xfId="11319" xr:uid="{00000000-0005-0000-0000-000021600000}"/>
    <cellStyle name="Porcentual 112 17 3" xfId="8571" xr:uid="{00000000-0005-0000-0000-000022600000}"/>
    <cellStyle name="Porcentual 112 18" xfId="2174" xr:uid="{00000000-0005-0000-0000-000023600000}"/>
    <cellStyle name="Porcentual 112 18 2" xfId="11320" xr:uid="{00000000-0005-0000-0000-000024600000}"/>
    <cellStyle name="Porcentual 112 18 3" xfId="8572" xr:uid="{00000000-0005-0000-0000-000025600000}"/>
    <cellStyle name="Porcentual 112 19" xfId="2175" xr:uid="{00000000-0005-0000-0000-000026600000}"/>
    <cellStyle name="Porcentual 112 19 2" xfId="11321" xr:uid="{00000000-0005-0000-0000-000027600000}"/>
    <cellStyle name="Porcentual 112 19 3" xfId="8573" xr:uid="{00000000-0005-0000-0000-000028600000}"/>
    <cellStyle name="Porcentual 112 2" xfId="2176" xr:uid="{00000000-0005-0000-0000-000029600000}"/>
    <cellStyle name="Porcentual 112 2 2" xfId="11322" xr:uid="{00000000-0005-0000-0000-00002A600000}"/>
    <cellStyle name="Porcentual 112 2 3" xfId="8574" xr:uid="{00000000-0005-0000-0000-00002B600000}"/>
    <cellStyle name="Porcentual 112 20" xfId="2177" xr:uid="{00000000-0005-0000-0000-00002C600000}"/>
    <cellStyle name="Porcentual 112 20 2" xfId="11323" xr:uid="{00000000-0005-0000-0000-00002D600000}"/>
    <cellStyle name="Porcentual 112 20 3" xfId="8575" xr:uid="{00000000-0005-0000-0000-00002E600000}"/>
    <cellStyle name="Porcentual 112 21" xfId="2178" xr:uid="{00000000-0005-0000-0000-00002F600000}"/>
    <cellStyle name="Porcentual 112 21 2" xfId="11324" xr:uid="{00000000-0005-0000-0000-000030600000}"/>
    <cellStyle name="Porcentual 112 21 3" xfId="8576" xr:uid="{00000000-0005-0000-0000-000031600000}"/>
    <cellStyle name="Porcentual 112 22" xfId="2179" xr:uid="{00000000-0005-0000-0000-000032600000}"/>
    <cellStyle name="Porcentual 112 22 2" xfId="11325" xr:uid="{00000000-0005-0000-0000-000033600000}"/>
    <cellStyle name="Porcentual 112 22 3" xfId="8577" xr:uid="{00000000-0005-0000-0000-000034600000}"/>
    <cellStyle name="Porcentual 112 23" xfId="2180" xr:uid="{00000000-0005-0000-0000-000035600000}"/>
    <cellStyle name="Porcentual 112 23 2" xfId="11326" xr:uid="{00000000-0005-0000-0000-000036600000}"/>
    <cellStyle name="Porcentual 112 23 3" xfId="8578" xr:uid="{00000000-0005-0000-0000-000037600000}"/>
    <cellStyle name="Porcentual 112 24" xfId="2181" xr:uid="{00000000-0005-0000-0000-000038600000}"/>
    <cellStyle name="Porcentual 112 24 2" xfId="11327" xr:uid="{00000000-0005-0000-0000-000039600000}"/>
    <cellStyle name="Porcentual 112 24 3" xfId="8579" xr:uid="{00000000-0005-0000-0000-00003A600000}"/>
    <cellStyle name="Porcentual 112 25" xfId="2182" xr:uid="{00000000-0005-0000-0000-00003B600000}"/>
    <cellStyle name="Porcentual 112 25 2" xfId="11328" xr:uid="{00000000-0005-0000-0000-00003C600000}"/>
    <cellStyle name="Porcentual 112 25 3" xfId="8580" xr:uid="{00000000-0005-0000-0000-00003D600000}"/>
    <cellStyle name="Porcentual 112 26" xfId="2183" xr:uid="{00000000-0005-0000-0000-00003E600000}"/>
    <cellStyle name="Porcentual 112 26 2" xfId="11329" xr:uid="{00000000-0005-0000-0000-00003F600000}"/>
    <cellStyle name="Porcentual 112 26 3" xfId="8581" xr:uid="{00000000-0005-0000-0000-000040600000}"/>
    <cellStyle name="Porcentual 112 27" xfId="2184" xr:uid="{00000000-0005-0000-0000-000041600000}"/>
    <cellStyle name="Porcentual 112 27 2" xfId="11330" xr:uid="{00000000-0005-0000-0000-000042600000}"/>
    <cellStyle name="Porcentual 112 27 3" xfId="8582" xr:uid="{00000000-0005-0000-0000-000043600000}"/>
    <cellStyle name="Porcentual 112 28" xfId="2185" xr:uid="{00000000-0005-0000-0000-000044600000}"/>
    <cellStyle name="Porcentual 112 28 2" xfId="11331" xr:uid="{00000000-0005-0000-0000-000045600000}"/>
    <cellStyle name="Porcentual 112 28 3" xfId="8583" xr:uid="{00000000-0005-0000-0000-000046600000}"/>
    <cellStyle name="Porcentual 112 3" xfId="2186" xr:uid="{00000000-0005-0000-0000-000047600000}"/>
    <cellStyle name="Porcentual 112 3 2" xfId="11332" xr:uid="{00000000-0005-0000-0000-000048600000}"/>
    <cellStyle name="Porcentual 112 3 3" xfId="8584" xr:uid="{00000000-0005-0000-0000-000049600000}"/>
    <cellStyle name="Porcentual 112 4" xfId="2187" xr:uid="{00000000-0005-0000-0000-00004A600000}"/>
    <cellStyle name="Porcentual 112 4 2" xfId="11333" xr:uid="{00000000-0005-0000-0000-00004B600000}"/>
    <cellStyle name="Porcentual 112 4 3" xfId="8585" xr:uid="{00000000-0005-0000-0000-00004C600000}"/>
    <cellStyle name="Porcentual 112 5" xfId="2188" xr:uid="{00000000-0005-0000-0000-00004D600000}"/>
    <cellStyle name="Porcentual 112 5 2" xfId="11334" xr:uid="{00000000-0005-0000-0000-00004E600000}"/>
    <cellStyle name="Porcentual 112 5 3" xfId="8586" xr:uid="{00000000-0005-0000-0000-00004F600000}"/>
    <cellStyle name="Porcentual 112 6" xfId="2189" xr:uid="{00000000-0005-0000-0000-000050600000}"/>
    <cellStyle name="Porcentual 112 6 2" xfId="11335" xr:uid="{00000000-0005-0000-0000-000051600000}"/>
    <cellStyle name="Porcentual 112 6 3" xfId="8587" xr:uid="{00000000-0005-0000-0000-000052600000}"/>
    <cellStyle name="Porcentual 112 7" xfId="2190" xr:uid="{00000000-0005-0000-0000-000053600000}"/>
    <cellStyle name="Porcentual 112 7 2" xfId="11336" xr:uid="{00000000-0005-0000-0000-000054600000}"/>
    <cellStyle name="Porcentual 112 7 3" xfId="8588" xr:uid="{00000000-0005-0000-0000-000055600000}"/>
    <cellStyle name="Porcentual 112 8" xfId="2191" xr:uid="{00000000-0005-0000-0000-000056600000}"/>
    <cellStyle name="Porcentual 112 8 2" xfId="11337" xr:uid="{00000000-0005-0000-0000-000057600000}"/>
    <cellStyle name="Porcentual 112 8 3" xfId="8589" xr:uid="{00000000-0005-0000-0000-000058600000}"/>
    <cellStyle name="Porcentual 112 9" xfId="2192" xr:uid="{00000000-0005-0000-0000-000059600000}"/>
    <cellStyle name="Porcentual 112 9 2" xfId="11338" xr:uid="{00000000-0005-0000-0000-00005A600000}"/>
    <cellStyle name="Porcentual 112 9 3" xfId="8590" xr:uid="{00000000-0005-0000-0000-00005B600000}"/>
    <cellStyle name="Porcentual 116 10" xfId="2193" xr:uid="{00000000-0005-0000-0000-00005C600000}"/>
    <cellStyle name="Porcentual 116 10 2" xfId="11339" xr:uid="{00000000-0005-0000-0000-00005D600000}"/>
    <cellStyle name="Porcentual 116 10 3" xfId="8591" xr:uid="{00000000-0005-0000-0000-00005E600000}"/>
    <cellStyle name="Porcentual 116 11" xfId="2194" xr:uid="{00000000-0005-0000-0000-00005F600000}"/>
    <cellStyle name="Porcentual 116 11 2" xfId="11340" xr:uid="{00000000-0005-0000-0000-000060600000}"/>
    <cellStyle name="Porcentual 116 11 3" xfId="8592" xr:uid="{00000000-0005-0000-0000-000061600000}"/>
    <cellStyle name="Porcentual 116 12" xfId="2195" xr:uid="{00000000-0005-0000-0000-000062600000}"/>
    <cellStyle name="Porcentual 116 12 2" xfId="11341" xr:uid="{00000000-0005-0000-0000-000063600000}"/>
    <cellStyle name="Porcentual 116 12 3" xfId="8593" xr:uid="{00000000-0005-0000-0000-000064600000}"/>
    <cellStyle name="Porcentual 116 13" xfId="2196" xr:uid="{00000000-0005-0000-0000-000065600000}"/>
    <cellStyle name="Porcentual 116 13 2" xfId="11342" xr:uid="{00000000-0005-0000-0000-000066600000}"/>
    <cellStyle name="Porcentual 116 13 3" xfId="8594" xr:uid="{00000000-0005-0000-0000-000067600000}"/>
    <cellStyle name="Porcentual 116 14" xfId="2197" xr:uid="{00000000-0005-0000-0000-000068600000}"/>
    <cellStyle name="Porcentual 116 14 2" xfId="11343" xr:uid="{00000000-0005-0000-0000-000069600000}"/>
    <cellStyle name="Porcentual 116 14 3" xfId="8595" xr:uid="{00000000-0005-0000-0000-00006A600000}"/>
    <cellStyle name="Porcentual 116 15" xfId="2198" xr:uid="{00000000-0005-0000-0000-00006B600000}"/>
    <cellStyle name="Porcentual 116 15 2" xfId="11344" xr:uid="{00000000-0005-0000-0000-00006C600000}"/>
    <cellStyle name="Porcentual 116 15 3" xfId="8596" xr:uid="{00000000-0005-0000-0000-00006D600000}"/>
    <cellStyle name="Porcentual 116 16" xfId="2199" xr:uid="{00000000-0005-0000-0000-00006E600000}"/>
    <cellStyle name="Porcentual 116 16 2" xfId="11345" xr:uid="{00000000-0005-0000-0000-00006F600000}"/>
    <cellStyle name="Porcentual 116 16 3" xfId="8597" xr:uid="{00000000-0005-0000-0000-000070600000}"/>
    <cellStyle name="Porcentual 116 17" xfId="2200" xr:uid="{00000000-0005-0000-0000-000071600000}"/>
    <cellStyle name="Porcentual 116 17 2" xfId="11346" xr:uid="{00000000-0005-0000-0000-000072600000}"/>
    <cellStyle name="Porcentual 116 17 3" xfId="8598" xr:uid="{00000000-0005-0000-0000-000073600000}"/>
    <cellStyle name="Porcentual 116 18" xfId="2201" xr:uid="{00000000-0005-0000-0000-000074600000}"/>
    <cellStyle name="Porcentual 116 18 2" xfId="11347" xr:uid="{00000000-0005-0000-0000-000075600000}"/>
    <cellStyle name="Porcentual 116 18 3" xfId="8599" xr:uid="{00000000-0005-0000-0000-000076600000}"/>
    <cellStyle name="Porcentual 116 19" xfId="2202" xr:uid="{00000000-0005-0000-0000-000077600000}"/>
    <cellStyle name="Porcentual 116 19 2" xfId="11348" xr:uid="{00000000-0005-0000-0000-000078600000}"/>
    <cellStyle name="Porcentual 116 19 3" xfId="8600" xr:uid="{00000000-0005-0000-0000-000079600000}"/>
    <cellStyle name="Porcentual 116 2" xfId="2203" xr:uid="{00000000-0005-0000-0000-00007A600000}"/>
    <cellStyle name="Porcentual 116 2 2" xfId="11349" xr:uid="{00000000-0005-0000-0000-00007B600000}"/>
    <cellStyle name="Porcentual 116 2 3" xfId="8601" xr:uid="{00000000-0005-0000-0000-00007C600000}"/>
    <cellStyle name="Porcentual 116 20" xfId="2204" xr:uid="{00000000-0005-0000-0000-00007D600000}"/>
    <cellStyle name="Porcentual 116 20 2" xfId="11350" xr:uid="{00000000-0005-0000-0000-00007E600000}"/>
    <cellStyle name="Porcentual 116 20 3" xfId="8602" xr:uid="{00000000-0005-0000-0000-00007F600000}"/>
    <cellStyle name="Porcentual 116 21" xfId="2205" xr:uid="{00000000-0005-0000-0000-000080600000}"/>
    <cellStyle name="Porcentual 116 21 2" xfId="11351" xr:uid="{00000000-0005-0000-0000-000081600000}"/>
    <cellStyle name="Porcentual 116 21 3" xfId="8603" xr:uid="{00000000-0005-0000-0000-000082600000}"/>
    <cellStyle name="Porcentual 116 22" xfId="2206" xr:uid="{00000000-0005-0000-0000-000083600000}"/>
    <cellStyle name="Porcentual 116 22 2" xfId="11352" xr:uid="{00000000-0005-0000-0000-000084600000}"/>
    <cellStyle name="Porcentual 116 22 3" xfId="8604" xr:uid="{00000000-0005-0000-0000-000085600000}"/>
    <cellStyle name="Porcentual 116 23" xfId="2207" xr:uid="{00000000-0005-0000-0000-000086600000}"/>
    <cellStyle name="Porcentual 116 23 2" xfId="11353" xr:uid="{00000000-0005-0000-0000-000087600000}"/>
    <cellStyle name="Porcentual 116 23 3" xfId="8605" xr:uid="{00000000-0005-0000-0000-000088600000}"/>
    <cellStyle name="Porcentual 116 24" xfId="2208" xr:uid="{00000000-0005-0000-0000-000089600000}"/>
    <cellStyle name="Porcentual 116 24 2" xfId="11354" xr:uid="{00000000-0005-0000-0000-00008A600000}"/>
    <cellStyle name="Porcentual 116 24 3" xfId="8606" xr:uid="{00000000-0005-0000-0000-00008B600000}"/>
    <cellStyle name="Porcentual 116 25" xfId="2209" xr:uid="{00000000-0005-0000-0000-00008C600000}"/>
    <cellStyle name="Porcentual 116 25 2" xfId="11355" xr:uid="{00000000-0005-0000-0000-00008D600000}"/>
    <cellStyle name="Porcentual 116 25 3" xfId="8607" xr:uid="{00000000-0005-0000-0000-00008E600000}"/>
    <cellStyle name="Porcentual 116 26" xfId="2210" xr:uid="{00000000-0005-0000-0000-00008F600000}"/>
    <cellStyle name="Porcentual 116 26 2" xfId="11356" xr:uid="{00000000-0005-0000-0000-000090600000}"/>
    <cellStyle name="Porcentual 116 26 3" xfId="8608" xr:uid="{00000000-0005-0000-0000-000091600000}"/>
    <cellStyle name="Porcentual 116 27" xfId="2211" xr:uid="{00000000-0005-0000-0000-000092600000}"/>
    <cellStyle name="Porcentual 116 27 2" xfId="11357" xr:uid="{00000000-0005-0000-0000-000093600000}"/>
    <cellStyle name="Porcentual 116 27 3" xfId="8609" xr:uid="{00000000-0005-0000-0000-000094600000}"/>
    <cellStyle name="Porcentual 116 28" xfId="2212" xr:uid="{00000000-0005-0000-0000-000095600000}"/>
    <cellStyle name="Porcentual 116 28 2" xfId="11358" xr:uid="{00000000-0005-0000-0000-000096600000}"/>
    <cellStyle name="Porcentual 116 28 3" xfId="8610" xr:uid="{00000000-0005-0000-0000-000097600000}"/>
    <cellStyle name="Porcentual 116 3" xfId="2213" xr:uid="{00000000-0005-0000-0000-000098600000}"/>
    <cellStyle name="Porcentual 116 3 2" xfId="11359" xr:uid="{00000000-0005-0000-0000-000099600000}"/>
    <cellStyle name="Porcentual 116 3 3" xfId="8611" xr:uid="{00000000-0005-0000-0000-00009A600000}"/>
    <cellStyle name="Porcentual 116 4" xfId="2214" xr:uid="{00000000-0005-0000-0000-00009B600000}"/>
    <cellStyle name="Porcentual 116 4 2" xfId="11360" xr:uid="{00000000-0005-0000-0000-00009C600000}"/>
    <cellStyle name="Porcentual 116 4 3" xfId="8612" xr:uid="{00000000-0005-0000-0000-00009D600000}"/>
    <cellStyle name="Porcentual 116 5" xfId="2215" xr:uid="{00000000-0005-0000-0000-00009E600000}"/>
    <cellStyle name="Porcentual 116 5 2" xfId="11361" xr:uid="{00000000-0005-0000-0000-00009F600000}"/>
    <cellStyle name="Porcentual 116 5 3" xfId="8613" xr:uid="{00000000-0005-0000-0000-0000A0600000}"/>
    <cellStyle name="Porcentual 116 6" xfId="2216" xr:uid="{00000000-0005-0000-0000-0000A1600000}"/>
    <cellStyle name="Porcentual 116 6 2" xfId="11362" xr:uid="{00000000-0005-0000-0000-0000A2600000}"/>
    <cellStyle name="Porcentual 116 6 3" xfId="8614" xr:uid="{00000000-0005-0000-0000-0000A3600000}"/>
    <cellStyle name="Porcentual 116 7" xfId="2217" xr:uid="{00000000-0005-0000-0000-0000A4600000}"/>
    <cellStyle name="Porcentual 116 7 2" xfId="11363" xr:uid="{00000000-0005-0000-0000-0000A5600000}"/>
    <cellStyle name="Porcentual 116 7 3" xfId="8615" xr:uid="{00000000-0005-0000-0000-0000A6600000}"/>
    <cellStyle name="Porcentual 116 8" xfId="2218" xr:uid="{00000000-0005-0000-0000-0000A7600000}"/>
    <cellStyle name="Porcentual 116 8 2" xfId="11364" xr:uid="{00000000-0005-0000-0000-0000A8600000}"/>
    <cellStyle name="Porcentual 116 8 3" xfId="8616" xr:uid="{00000000-0005-0000-0000-0000A9600000}"/>
    <cellStyle name="Porcentual 116 9" xfId="2219" xr:uid="{00000000-0005-0000-0000-0000AA600000}"/>
    <cellStyle name="Porcentual 116 9 2" xfId="11365" xr:uid="{00000000-0005-0000-0000-0000AB600000}"/>
    <cellStyle name="Porcentual 116 9 3" xfId="8617" xr:uid="{00000000-0005-0000-0000-0000AC600000}"/>
    <cellStyle name="Porcentual 12" xfId="2220" xr:uid="{00000000-0005-0000-0000-0000AD600000}"/>
    <cellStyle name="Porcentual 12 2" xfId="11366" xr:uid="{00000000-0005-0000-0000-0000AE600000}"/>
    <cellStyle name="Porcentual 12 2 10" xfId="42038" xr:uid="{B0907D79-2991-4B92-B404-B9A2EA7C58B9}"/>
    <cellStyle name="Porcentual 12 2 2" xfId="17364" xr:uid="{00000000-0005-0000-0000-0000AF600000}"/>
    <cellStyle name="Porcentual 12 2 2 2" xfId="27414" xr:uid="{00000000-0005-0000-0000-0000B0600000}"/>
    <cellStyle name="Porcentual 12 2 2 2 2" xfId="30060" xr:uid="{00000000-0005-0000-0000-0000B1600000}"/>
    <cellStyle name="Porcentual 12 2 2 3" xfId="28904" xr:uid="{00000000-0005-0000-0000-0000B2600000}"/>
    <cellStyle name="Porcentual 12 2 2 4" xfId="30724" xr:uid="{00000000-0005-0000-0000-0000B3600000}"/>
    <cellStyle name="Porcentual 12 2 2 5" xfId="26280" xr:uid="{00000000-0005-0000-0000-0000B4600000}"/>
    <cellStyle name="Porcentual 12 2 3" xfId="21318" xr:uid="{00000000-0005-0000-0000-0000B5600000}"/>
    <cellStyle name="Porcentual 12 2 3 2" xfId="29183" xr:uid="{00000000-0005-0000-0000-0000B6600000}"/>
    <cellStyle name="Porcentual 12 2 3 3" xfId="26559" xr:uid="{00000000-0005-0000-0000-0000B7600000}"/>
    <cellStyle name="Porcentual 12 2 4" xfId="25110" xr:uid="{00000000-0005-0000-0000-0000B8600000}"/>
    <cellStyle name="Porcentual 12 2 4 2" xfId="29695" xr:uid="{00000000-0005-0000-0000-0000B9600000}"/>
    <cellStyle name="Porcentual 12 2 4 3" xfId="27043" xr:uid="{00000000-0005-0000-0000-0000BA600000}"/>
    <cellStyle name="Porcentual 12 2 5" xfId="28606" xr:uid="{00000000-0005-0000-0000-0000BB600000}"/>
    <cellStyle name="Porcentual 12 2 6" xfId="30440" xr:uid="{00000000-0005-0000-0000-0000BC600000}"/>
    <cellStyle name="Porcentual 12 2 7" xfId="25987" xr:uid="{00000000-0005-0000-0000-0000BD600000}"/>
    <cellStyle name="Porcentual 12 2 8" xfId="34890" xr:uid="{00000000-0005-0000-0000-0000BE600000}"/>
    <cellStyle name="Porcentual 12 2 9" xfId="38484" xr:uid="{1E3B9AFC-BE1E-45FC-8C46-8EC7B3BB1799}"/>
    <cellStyle name="Porcentual 12 3" xfId="11367" xr:uid="{00000000-0005-0000-0000-0000BF600000}"/>
    <cellStyle name="Porcentual 12 3 10" xfId="42039" xr:uid="{789D4B18-2942-4B71-8787-372A724DC612}"/>
    <cellStyle name="Porcentual 12 3 2" xfId="17365" xr:uid="{00000000-0005-0000-0000-0000C0600000}"/>
    <cellStyle name="Porcentual 12 3 2 2" xfId="27415" xr:uid="{00000000-0005-0000-0000-0000C1600000}"/>
    <cellStyle name="Porcentual 12 3 2 2 2" xfId="30061" xr:uid="{00000000-0005-0000-0000-0000C2600000}"/>
    <cellStyle name="Porcentual 12 3 2 3" xfId="28905" xr:uid="{00000000-0005-0000-0000-0000C3600000}"/>
    <cellStyle name="Porcentual 12 3 2 4" xfId="30725" xr:uid="{00000000-0005-0000-0000-0000C4600000}"/>
    <cellStyle name="Porcentual 12 3 2 5" xfId="26281" xr:uid="{00000000-0005-0000-0000-0000C5600000}"/>
    <cellStyle name="Porcentual 12 3 3" xfId="21319" xr:uid="{00000000-0005-0000-0000-0000C6600000}"/>
    <cellStyle name="Porcentual 12 3 3 2" xfId="29184" xr:uid="{00000000-0005-0000-0000-0000C7600000}"/>
    <cellStyle name="Porcentual 12 3 3 3" xfId="26560" xr:uid="{00000000-0005-0000-0000-0000C8600000}"/>
    <cellStyle name="Porcentual 12 3 4" xfId="25111" xr:uid="{00000000-0005-0000-0000-0000C9600000}"/>
    <cellStyle name="Porcentual 12 3 4 2" xfId="29696" xr:uid="{00000000-0005-0000-0000-0000CA600000}"/>
    <cellStyle name="Porcentual 12 3 4 3" xfId="27044" xr:uid="{00000000-0005-0000-0000-0000CB600000}"/>
    <cellStyle name="Porcentual 12 3 5" xfId="28607" xr:uid="{00000000-0005-0000-0000-0000CC600000}"/>
    <cellStyle name="Porcentual 12 3 6" xfId="30441" xr:uid="{00000000-0005-0000-0000-0000CD600000}"/>
    <cellStyle name="Porcentual 12 3 7" xfId="25988" xr:uid="{00000000-0005-0000-0000-0000CE600000}"/>
    <cellStyle name="Porcentual 12 3 8" xfId="34891" xr:uid="{00000000-0005-0000-0000-0000CF600000}"/>
    <cellStyle name="Porcentual 12 3 9" xfId="38485" xr:uid="{7400508E-AF57-43E9-8888-751225A67D89}"/>
    <cellStyle name="Porcentual 12 4" xfId="8618" xr:uid="{00000000-0005-0000-0000-0000D0600000}"/>
    <cellStyle name="Porcentual 13" xfId="2221" xr:uid="{00000000-0005-0000-0000-0000D1600000}"/>
    <cellStyle name="Porcentual 13 2" xfId="11368" xr:uid="{00000000-0005-0000-0000-0000D2600000}"/>
    <cellStyle name="Porcentual 13 2 10" xfId="42040" xr:uid="{FB1D48F3-F0D0-494F-ABBD-4B3C4AF2A87E}"/>
    <cellStyle name="Porcentual 13 2 2" xfId="17366" xr:uid="{00000000-0005-0000-0000-0000D3600000}"/>
    <cellStyle name="Porcentual 13 2 2 2" xfId="27416" xr:uid="{00000000-0005-0000-0000-0000D4600000}"/>
    <cellStyle name="Porcentual 13 2 2 2 2" xfId="30062" xr:uid="{00000000-0005-0000-0000-0000D5600000}"/>
    <cellStyle name="Porcentual 13 2 2 3" xfId="28906" xr:uid="{00000000-0005-0000-0000-0000D6600000}"/>
    <cellStyle name="Porcentual 13 2 2 4" xfId="30726" xr:uid="{00000000-0005-0000-0000-0000D7600000}"/>
    <cellStyle name="Porcentual 13 2 2 5" xfId="26282" xr:uid="{00000000-0005-0000-0000-0000D8600000}"/>
    <cellStyle name="Porcentual 13 2 3" xfId="21320" xr:uid="{00000000-0005-0000-0000-0000D9600000}"/>
    <cellStyle name="Porcentual 13 2 3 2" xfId="29185" xr:uid="{00000000-0005-0000-0000-0000DA600000}"/>
    <cellStyle name="Porcentual 13 2 3 3" xfId="26561" xr:uid="{00000000-0005-0000-0000-0000DB600000}"/>
    <cellStyle name="Porcentual 13 2 4" xfId="25112" xr:uid="{00000000-0005-0000-0000-0000DC600000}"/>
    <cellStyle name="Porcentual 13 2 4 2" xfId="29697" xr:uid="{00000000-0005-0000-0000-0000DD600000}"/>
    <cellStyle name="Porcentual 13 2 4 3" xfId="27045" xr:uid="{00000000-0005-0000-0000-0000DE600000}"/>
    <cellStyle name="Porcentual 13 2 5" xfId="28608" xr:uid="{00000000-0005-0000-0000-0000DF600000}"/>
    <cellStyle name="Porcentual 13 2 6" xfId="30442" xr:uid="{00000000-0005-0000-0000-0000E0600000}"/>
    <cellStyle name="Porcentual 13 2 7" xfId="25989" xr:uid="{00000000-0005-0000-0000-0000E1600000}"/>
    <cellStyle name="Porcentual 13 2 8" xfId="34892" xr:uid="{00000000-0005-0000-0000-0000E2600000}"/>
    <cellStyle name="Porcentual 13 2 9" xfId="38486" xr:uid="{0636CEF3-DF18-4F28-AD65-8D574EE2BD58}"/>
    <cellStyle name="Porcentual 13 3" xfId="11369" xr:uid="{00000000-0005-0000-0000-0000E3600000}"/>
    <cellStyle name="Porcentual 13 3 10" xfId="42041" xr:uid="{A79374AC-D585-463E-8A65-1DAA270DF47A}"/>
    <cellStyle name="Porcentual 13 3 2" xfId="17367" xr:uid="{00000000-0005-0000-0000-0000E4600000}"/>
    <cellStyle name="Porcentual 13 3 2 2" xfId="27417" xr:uid="{00000000-0005-0000-0000-0000E5600000}"/>
    <cellStyle name="Porcentual 13 3 2 2 2" xfId="30063" xr:uid="{00000000-0005-0000-0000-0000E6600000}"/>
    <cellStyle name="Porcentual 13 3 2 3" xfId="28907" xr:uid="{00000000-0005-0000-0000-0000E7600000}"/>
    <cellStyle name="Porcentual 13 3 2 4" xfId="30727" xr:uid="{00000000-0005-0000-0000-0000E8600000}"/>
    <cellStyle name="Porcentual 13 3 2 5" xfId="26283" xr:uid="{00000000-0005-0000-0000-0000E9600000}"/>
    <cellStyle name="Porcentual 13 3 3" xfId="21321" xr:uid="{00000000-0005-0000-0000-0000EA600000}"/>
    <cellStyle name="Porcentual 13 3 3 2" xfId="29186" xr:uid="{00000000-0005-0000-0000-0000EB600000}"/>
    <cellStyle name="Porcentual 13 3 3 3" xfId="26562" xr:uid="{00000000-0005-0000-0000-0000EC600000}"/>
    <cellStyle name="Porcentual 13 3 4" xfId="25113" xr:uid="{00000000-0005-0000-0000-0000ED600000}"/>
    <cellStyle name="Porcentual 13 3 4 2" xfId="29698" xr:uid="{00000000-0005-0000-0000-0000EE600000}"/>
    <cellStyle name="Porcentual 13 3 4 3" xfId="27046" xr:uid="{00000000-0005-0000-0000-0000EF600000}"/>
    <cellStyle name="Porcentual 13 3 5" xfId="28609" xr:uid="{00000000-0005-0000-0000-0000F0600000}"/>
    <cellStyle name="Porcentual 13 3 6" xfId="30443" xr:uid="{00000000-0005-0000-0000-0000F1600000}"/>
    <cellStyle name="Porcentual 13 3 7" xfId="25990" xr:uid="{00000000-0005-0000-0000-0000F2600000}"/>
    <cellStyle name="Porcentual 13 3 8" xfId="34893" xr:uid="{00000000-0005-0000-0000-0000F3600000}"/>
    <cellStyle name="Porcentual 13 3 9" xfId="38487" xr:uid="{4ED09F7F-3606-48F9-B8CC-044650D0F20D}"/>
    <cellStyle name="Porcentual 13 4" xfId="8619" xr:uid="{00000000-0005-0000-0000-0000F4600000}"/>
    <cellStyle name="Porcentual 13 5" xfId="13779" xr:uid="{00000000-0005-0000-0000-0000F5600000}"/>
    <cellStyle name="Porcentual 132 10" xfId="2222" xr:uid="{00000000-0005-0000-0000-0000F6600000}"/>
    <cellStyle name="Porcentual 132 10 2" xfId="11370" xr:uid="{00000000-0005-0000-0000-0000F7600000}"/>
    <cellStyle name="Porcentual 132 10 3" xfId="8620" xr:uid="{00000000-0005-0000-0000-0000F8600000}"/>
    <cellStyle name="Porcentual 132 11" xfId="2223" xr:uid="{00000000-0005-0000-0000-0000F9600000}"/>
    <cellStyle name="Porcentual 132 11 2" xfId="11371" xr:uid="{00000000-0005-0000-0000-0000FA600000}"/>
    <cellStyle name="Porcentual 132 11 3" xfId="8621" xr:uid="{00000000-0005-0000-0000-0000FB600000}"/>
    <cellStyle name="Porcentual 132 12" xfId="2224" xr:uid="{00000000-0005-0000-0000-0000FC600000}"/>
    <cellStyle name="Porcentual 132 12 2" xfId="11372" xr:uid="{00000000-0005-0000-0000-0000FD600000}"/>
    <cellStyle name="Porcentual 132 12 3" xfId="8622" xr:uid="{00000000-0005-0000-0000-0000FE600000}"/>
    <cellStyle name="Porcentual 132 13" xfId="2225" xr:uid="{00000000-0005-0000-0000-0000FF600000}"/>
    <cellStyle name="Porcentual 132 13 2" xfId="11373" xr:uid="{00000000-0005-0000-0000-000000610000}"/>
    <cellStyle name="Porcentual 132 13 3" xfId="8623" xr:uid="{00000000-0005-0000-0000-000001610000}"/>
    <cellStyle name="Porcentual 132 14" xfId="2226" xr:uid="{00000000-0005-0000-0000-000002610000}"/>
    <cellStyle name="Porcentual 132 14 2" xfId="11374" xr:uid="{00000000-0005-0000-0000-000003610000}"/>
    <cellStyle name="Porcentual 132 14 3" xfId="8624" xr:uid="{00000000-0005-0000-0000-000004610000}"/>
    <cellStyle name="Porcentual 132 15" xfId="2227" xr:uid="{00000000-0005-0000-0000-000005610000}"/>
    <cellStyle name="Porcentual 132 15 2" xfId="11375" xr:uid="{00000000-0005-0000-0000-000006610000}"/>
    <cellStyle name="Porcentual 132 15 3" xfId="8625" xr:uid="{00000000-0005-0000-0000-000007610000}"/>
    <cellStyle name="Porcentual 132 16" xfId="2228" xr:uid="{00000000-0005-0000-0000-000008610000}"/>
    <cellStyle name="Porcentual 132 16 2" xfId="11376" xr:uid="{00000000-0005-0000-0000-000009610000}"/>
    <cellStyle name="Porcentual 132 16 3" xfId="8626" xr:uid="{00000000-0005-0000-0000-00000A610000}"/>
    <cellStyle name="Porcentual 132 17" xfId="2229" xr:uid="{00000000-0005-0000-0000-00000B610000}"/>
    <cellStyle name="Porcentual 132 17 2" xfId="11377" xr:uid="{00000000-0005-0000-0000-00000C610000}"/>
    <cellStyle name="Porcentual 132 17 3" xfId="8627" xr:uid="{00000000-0005-0000-0000-00000D610000}"/>
    <cellStyle name="Porcentual 132 18" xfId="2230" xr:uid="{00000000-0005-0000-0000-00000E610000}"/>
    <cellStyle name="Porcentual 132 18 2" xfId="11378" xr:uid="{00000000-0005-0000-0000-00000F610000}"/>
    <cellStyle name="Porcentual 132 18 3" xfId="8628" xr:uid="{00000000-0005-0000-0000-000010610000}"/>
    <cellStyle name="Porcentual 132 19" xfId="2231" xr:uid="{00000000-0005-0000-0000-000011610000}"/>
    <cellStyle name="Porcentual 132 19 2" xfId="11379" xr:uid="{00000000-0005-0000-0000-000012610000}"/>
    <cellStyle name="Porcentual 132 19 3" xfId="8629" xr:uid="{00000000-0005-0000-0000-000013610000}"/>
    <cellStyle name="Porcentual 132 2" xfId="2232" xr:uid="{00000000-0005-0000-0000-000014610000}"/>
    <cellStyle name="Porcentual 132 2 2" xfId="11380" xr:uid="{00000000-0005-0000-0000-000015610000}"/>
    <cellStyle name="Porcentual 132 2 3" xfId="8630" xr:uid="{00000000-0005-0000-0000-000016610000}"/>
    <cellStyle name="Porcentual 132 20" xfId="2233" xr:uid="{00000000-0005-0000-0000-000017610000}"/>
    <cellStyle name="Porcentual 132 20 2" xfId="11381" xr:uid="{00000000-0005-0000-0000-000018610000}"/>
    <cellStyle name="Porcentual 132 20 3" xfId="8631" xr:uid="{00000000-0005-0000-0000-000019610000}"/>
    <cellStyle name="Porcentual 132 21" xfId="2234" xr:uid="{00000000-0005-0000-0000-00001A610000}"/>
    <cellStyle name="Porcentual 132 21 2" xfId="11382" xr:uid="{00000000-0005-0000-0000-00001B610000}"/>
    <cellStyle name="Porcentual 132 21 3" xfId="8632" xr:uid="{00000000-0005-0000-0000-00001C610000}"/>
    <cellStyle name="Porcentual 132 22" xfId="2235" xr:uid="{00000000-0005-0000-0000-00001D610000}"/>
    <cellStyle name="Porcentual 132 22 2" xfId="11383" xr:uid="{00000000-0005-0000-0000-00001E610000}"/>
    <cellStyle name="Porcentual 132 22 3" xfId="8633" xr:uid="{00000000-0005-0000-0000-00001F610000}"/>
    <cellStyle name="Porcentual 132 23" xfId="2236" xr:uid="{00000000-0005-0000-0000-000020610000}"/>
    <cellStyle name="Porcentual 132 23 2" xfId="11384" xr:uid="{00000000-0005-0000-0000-000021610000}"/>
    <cellStyle name="Porcentual 132 23 3" xfId="8634" xr:uid="{00000000-0005-0000-0000-000022610000}"/>
    <cellStyle name="Porcentual 132 24" xfId="2237" xr:uid="{00000000-0005-0000-0000-000023610000}"/>
    <cellStyle name="Porcentual 132 24 2" xfId="11385" xr:uid="{00000000-0005-0000-0000-000024610000}"/>
    <cellStyle name="Porcentual 132 24 3" xfId="8635" xr:uid="{00000000-0005-0000-0000-000025610000}"/>
    <cellStyle name="Porcentual 132 25" xfId="2238" xr:uid="{00000000-0005-0000-0000-000026610000}"/>
    <cellStyle name="Porcentual 132 25 2" xfId="11386" xr:uid="{00000000-0005-0000-0000-000027610000}"/>
    <cellStyle name="Porcentual 132 25 3" xfId="8636" xr:uid="{00000000-0005-0000-0000-000028610000}"/>
    <cellStyle name="Porcentual 132 26" xfId="2239" xr:uid="{00000000-0005-0000-0000-000029610000}"/>
    <cellStyle name="Porcentual 132 26 2" xfId="11387" xr:uid="{00000000-0005-0000-0000-00002A610000}"/>
    <cellStyle name="Porcentual 132 26 3" xfId="8637" xr:uid="{00000000-0005-0000-0000-00002B610000}"/>
    <cellStyle name="Porcentual 132 27" xfId="2240" xr:uid="{00000000-0005-0000-0000-00002C610000}"/>
    <cellStyle name="Porcentual 132 27 2" xfId="11388" xr:uid="{00000000-0005-0000-0000-00002D610000}"/>
    <cellStyle name="Porcentual 132 27 3" xfId="8638" xr:uid="{00000000-0005-0000-0000-00002E610000}"/>
    <cellStyle name="Porcentual 132 28" xfId="2241" xr:uid="{00000000-0005-0000-0000-00002F610000}"/>
    <cellStyle name="Porcentual 132 28 2" xfId="11389" xr:uid="{00000000-0005-0000-0000-000030610000}"/>
    <cellStyle name="Porcentual 132 28 3" xfId="8639" xr:uid="{00000000-0005-0000-0000-000031610000}"/>
    <cellStyle name="Porcentual 132 3" xfId="2242" xr:uid="{00000000-0005-0000-0000-000032610000}"/>
    <cellStyle name="Porcentual 132 3 2" xfId="11390" xr:uid="{00000000-0005-0000-0000-000033610000}"/>
    <cellStyle name="Porcentual 132 3 3" xfId="8640" xr:uid="{00000000-0005-0000-0000-000034610000}"/>
    <cellStyle name="Porcentual 132 4" xfId="2243" xr:uid="{00000000-0005-0000-0000-000035610000}"/>
    <cellStyle name="Porcentual 132 4 2" xfId="11391" xr:uid="{00000000-0005-0000-0000-000036610000}"/>
    <cellStyle name="Porcentual 132 4 3" xfId="8641" xr:uid="{00000000-0005-0000-0000-000037610000}"/>
    <cellStyle name="Porcentual 132 5" xfId="2244" xr:uid="{00000000-0005-0000-0000-000038610000}"/>
    <cellStyle name="Porcentual 132 5 2" xfId="11392" xr:uid="{00000000-0005-0000-0000-000039610000}"/>
    <cellStyle name="Porcentual 132 5 3" xfId="8642" xr:uid="{00000000-0005-0000-0000-00003A610000}"/>
    <cellStyle name="Porcentual 132 6" xfId="2245" xr:uid="{00000000-0005-0000-0000-00003B610000}"/>
    <cellStyle name="Porcentual 132 6 2" xfId="11393" xr:uid="{00000000-0005-0000-0000-00003C610000}"/>
    <cellStyle name="Porcentual 132 6 3" xfId="8643" xr:uid="{00000000-0005-0000-0000-00003D610000}"/>
    <cellStyle name="Porcentual 132 7" xfId="2246" xr:uid="{00000000-0005-0000-0000-00003E610000}"/>
    <cellStyle name="Porcentual 132 7 2" xfId="11394" xr:uid="{00000000-0005-0000-0000-00003F610000}"/>
    <cellStyle name="Porcentual 132 7 3" xfId="8644" xr:uid="{00000000-0005-0000-0000-000040610000}"/>
    <cellStyle name="Porcentual 132 8" xfId="2247" xr:uid="{00000000-0005-0000-0000-000041610000}"/>
    <cellStyle name="Porcentual 132 8 2" xfId="11395" xr:uid="{00000000-0005-0000-0000-000042610000}"/>
    <cellStyle name="Porcentual 132 8 3" xfId="8645" xr:uid="{00000000-0005-0000-0000-000043610000}"/>
    <cellStyle name="Porcentual 132 9" xfId="2248" xr:uid="{00000000-0005-0000-0000-000044610000}"/>
    <cellStyle name="Porcentual 132 9 2" xfId="11396" xr:uid="{00000000-0005-0000-0000-000045610000}"/>
    <cellStyle name="Porcentual 132 9 3" xfId="8646" xr:uid="{00000000-0005-0000-0000-000046610000}"/>
    <cellStyle name="Porcentual 133 10" xfId="2249" xr:uid="{00000000-0005-0000-0000-000047610000}"/>
    <cellStyle name="Porcentual 133 10 2" xfId="11397" xr:uid="{00000000-0005-0000-0000-000048610000}"/>
    <cellStyle name="Porcentual 133 10 3" xfId="8647" xr:uid="{00000000-0005-0000-0000-000049610000}"/>
    <cellStyle name="Porcentual 133 11" xfId="2250" xr:uid="{00000000-0005-0000-0000-00004A610000}"/>
    <cellStyle name="Porcentual 133 11 2" xfId="11398" xr:uid="{00000000-0005-0000-0000-00004B610000}"/>
    <cellStyle name="Porcentual 133 11 3" xfId="8648" xr:uid="{00000000-0005-0000-0000-00004C610000}"/>
    <cellStyle name="Porcentual 133 12" xfId="2251" xr:uid="{00000000-0005-0000-0000-00004D610000}"/>
    <cellStyle name="Porcentual 133 12 2" xfId="11399" xr:uid="{00000000-0005-0000-0000-00004E610000}"/>
    <cellStyle name="Porcentual 133 12 3" xfId="8649" xr:uid="{00000000-0005-0000-0000-00004F610000}"/>
    <cellStyle name="Porcentual 133 13" xfId="2252" xr:uid="{00000000-0005-0000-0000-000050610000}"/>
    <cellStyle name="Porcentual 133 13 2" xfId="11400" xr:uid="{00000000-0005-0000-0000-000051610000}"/>
    <cellStyle name="Porcentual 133 13 3" xfId="8650" xr:uid="{00000000-0005-0000-0000-000052610000}"/>
    <cellStyle name="Porcentual 133 14" xfId="2253" xr:uid="{00000000-0005-0000-0000-000053610000}"/>
    <cellStyle name="Porcentual 133 14 2" xfId="11401" xr:uid="{00000000-0005-0000-0000-000054610000}"/>
    <cellStyle name="Porcentual 133 14 3" xfId="8651" xr:uid="{00000000-0005-0000-0000-000055610000}"/>
    <cellStyle name="Porcentual 133 15" xfId="2254" xr:uid="{00000000-0005-0000-0000-000056610000}"/>
    <cellStyle name="Porcentual 133 15 2" xfId="11402" xr:uid="{00000000-0005-0000-0000-000057610000}"/>
    <cellStyle name="Porcentual 133 15 3" xfId="8652" xr:uid="{00000000-0005-0000-0000-000058610000}"/>
    <cellStyle name="Porcentual 133 16" xfId="2255" xr:uid="{00000000-0005-0000-0000-000059610000}"/>
    <cellStyle name="Porcentual 133 16 2" xfId="11403" xr:uid="{00000000-0005-0000-0000-00005A610000}"/>
    <cellStyle name="Porcentual 133 16 3" xfId="8653" xr:uid="{00000000-0005-0000-0000-00005B610000}"/>
    <cellStyle name="Porcentual 133 17" xfId="2256" xr:uid="{00000000-0005-0000-0000-00005C610000}"/>
    <cellStyle name="Porcentual 133 17 2" xfId="11404" xr:uid="{00000000-0005-0000-0000-00005D610000}"/>
    <cellStyle name="Porcentual 133 17 3" xfId="8654" xr:uid="{00000000-0005-0000-0000-00005E610000}"/>
    <cellStyle name="Porcentual 133 18" xfId="2257" xr:uid="{00000000-0005-0000-0000-00005F610000}"/>
    <cellStyle name="Porcentual 133 18 2" xfId="11405" xr:uid="{00000000-0005-0000-0000-000060610000}"/>
    <cellStyle name="Porcentual 133 18 3" xfId="8655" xr:uid="{00000000-0005-0000-0000-000061610000}"/>
    <cellStyle name="Porcentual 133 19" xfId="2258" xr:uid="{00000000-0005-0000-0000-000062610000}"/>
    <cellStyle name="Porcentual 133 19 2" xfId="11406" xr:uid="{00000000-0005-0000-0000-000063610000}"/>
    <cellStyle name="Porcentual 133 19 3" xfId="8656" xr:uid="{00000000-0005-0000-0000-000064610000}"/>
    <cellStyle name="Porcentual 133 2" xfId="2259" xr:uid="{00000000-0005-0000-0000-000065610000}"/>
    <cellStyle name="Porcentual 133 2 2" xfId="11407" xr:uid="{00000000-0005-0000-0000-000066610000}"/>
    <cellStyle name="Porcentual 133 2 3" xfId="8657" xr:uid="{00000000-0005-0000-0000-000067610000}"/>
    <cellStyle name="Porcentual 133 20" xfId="2260" xr:uid="{00000000-0005-0000-0000-000068610000}"/>
    <cellStyle name="Porcentual 133 20 2" xfId="11408" xr:uid="{00000000-0005-0000-0000-000069610000}"/>
    <cellStyle name="Porcentual 133 20 3" xfId="8658" xr:uid="{00000000-0005-0000-0000-00006A610000}"/>
    <cellStyle name="Porcentual 133 21" xfId="2261" xr:uid="{00000000-0005-0000-0000-00006B610000}"/>
    <cellStyle name="Porcentual 133 21 2" xfId="11409" xr:uid="{00000000-0005-0000-0000-00006C610000}"/>
    <cellStyle name="Porcentual 133 21 3" xfId="8659" xr:uid="{00000000-0005-0000-0000-00006D610000}"/>
    <cellStyle name="Porcentual 133 22" xfId="2262" xr:uid="{00000000-0005-0000-0000-00006E610000}"/>
    <cellStyle name="Porcentual 133 22 2" xfId="11410" xr:uid="{00000000-0005-0000-0000-00006F610000}"/>
    <cellStyle name="Porcentual 133 22 3" xfId="8660" xr:uid="{00000000-0005-0000-0000-000070610000}"/>
    <cellStyle name="Porcentual 133 23" xfId="2263" xr:uid="{00000000-0005-0000-0000-000071610000}"/>
    <cellStyle name="Porcentual 133 23 2" xfId="11411" xr:uid="{00000000-0005-0000-0000-000072610000}"/>
    <cellStyle name="Porcentual 133 23 3" xfId="8661" xr:uid="{00000000-0005-0000-0000-000073610000}"/>
    <cellStyle name="Porcentual 133 24" xfId="2264" xr:uid="{00000000-0005-0000-0000-000074610000}"/>
    <cellStyle name="Porcentual 133 24 2" xfId="11412" xr:uid="{00000000-0005-0000-0000-000075610000}"/>
    <cellStyle name="Porcentual 133 24 3" xfId="8662" xr:uid="{00000000-0005-0000-0000-000076610000}"/>
    <cellStyle name="Porcentual 133 25" xfId="2265" xr:uid="{00000000-0005-0000-0000-000077610000}"/>
    <cellStyle name="Porcentual 133 25 2" xfId="11413" xr:uid="{00000000-0005-0000-0000-000078610000}"/>
    <cellStyle name="Porcentual 133 25 3" xfId="8663" xr:uid="{00000000-0005-0000-0000-000079610000}"/>
    <cellStyle name="Porcentual 133 26" xfId="2266" xr:uid="{00000000-0005-0000-0000-00007A610000}"/>
    <cellStyle name="Porcentual 133 26 2" xfId="11414" xr:uid="{00000000-0005-0000-0000-00007B610000}"/>
    <cellStyle name="Porcentual 133 26 3" xfId="8664" xr:uid="{00000000-0005-0000-0000-00007C610000}"/>
    <cellStyle name="Porcentual 133 27" xfId="2267" xr:uid="{00000000-0005-0000-0000-00007D610000}"/>
    <cellStyle name="Porcentual 133 27 2" xfId="11415" xr:uid="{00000000-0005-0000-0000-00007E610000}"/>
    <cellStyle name="Porcentual 133 27 3" xfId="8665" xr:uid="{00000000-0005-0000-0000-00007F610000}"/>
    <cellStyle name="Porcentual 133 28" xfId="2268" xr:uid="{00000000-0005-0000-0000-000080610000}"/>
    <cellStyle name="Porcentual 133 28 2" xfId="11416" xr:uid="{00000000-0005-0000-0000-000081610000}"/>
    <cellStyle name="Porcentual 133 28 3" xfId="8666" xr:uid="{00000000-0005-0000-0000-000082610000}"/>
    <cellStyle name="Porcentual 133 3" xfId="2269" xr:uid="{00000000-0005-0000-0000-000083610000}"/>
    <cellStyle name="Porcentual 133 3 2" xfId="11417" xr:uid="{00000000-0005-0000-0000-000084610000}"/>
    <cellStyle name="Porcentual 133 3 3" xfId="8667" xr:uid="{00000000-0005-0000-0000-000085610000}"/>
    <cellStyle name="Porcentual 133 4" xfId="2270" xr:uid="{00000000-0005-0000-0000-000086610000}"/>
    <cellStyle name="Porcentual 133 4 2" xfId="11418" xr:uid="{00000000-0005-0000-0000-000087610000}"/>
    <cellStyle name="Porcentual 133 4 3" xfId="8668" xr:uid="{00000000-0005-0000-0000-000088610000}"/>
    <cellStyle name="Porcentual 133 5" xfId="2271" xr:uid="{00000000-0005-0000-0000-000089610000}"/>
    <cellStyle name="Porcentual 133 5 2" xfId="11419" xr:uid="{00000000-0005-0000-0000-00008A610000}"/>
    <cellStyle name="Porcentual 133 5 3" xfId="8669" xr:uid="{00000000-0005-0000-0000-00008B610000}"/>
    <cellStyle name="Porcentual 133 6" xfId="2272" xr:uid="{00000000-0005-0000-0000-00008C610000}"/>
    <cellStyle name="Porcentual 133 6 2" xfId="11420" xr:uid="{00000000-0005-0000-0000-00008D610000}"/>
    <cellStyle name="Porcentual 133 6 3" xfId="8670" xr:uid="{00000000-0005-0000-0000-00008E610000}"/>
    <cellStyle name="Porcentual 133 7" xfId="2273" xr:uid="{00000000-0005-0000-0000-00008F610000}"/>
    <cellStyle name="Porcentual 133 7 2" xfId="11421" xr:uid="{00000000-0005-0000-0000-000090610000}"/>
    <cellStyle name="Porcentual 133 7 3" xfId="8671" xr:uid="{00000000-0005-0000-0000-000091610000}"/>
    <cellStyle name="Porcentual 133 8" xfId="2274" xr:uid="{00000000-0005-0000-0000-000092610000}"/>
    <cellStyle name="Porcentual 133 8 2" xfId="11422" xr:uid="{00000000-0005-0000-0000-000093610000}"/>
    <cellStyle name="Porcentual 133 8 3" xfId="8672" xr:uid="{00000000-0005-0000-0000-000094610000}"/>
    <cellStyle name="Porcentual 133 9" xfId="2275" xr:uid="{00000000-0005-0000-0000-000095610000}"/>
    <cellStyle name="Porcentual 133 9 2" xfId="11423" xr:uid="{00000000-0005-0000-0000-000096610000}"/>
    <cellStyle name="Porcentual 133 9 3" xfId="8673" xr:uid="{00000000-0005-0000-0000-000097610000}"/>
    <cellStyle name="Porcentual 134 10" xfId="2276" xr:uid="{00000000-0005-0000-0000-000098610000}"/>
    <cellStyle name="Porcentual 134 10 2" xfId="11424" xr:uid="{00000000-0005-0000-0000-000099610000}"/>
    <cellStyle name="Porcentual 134 10 3" xfId="8674" xr:uid="{00000000-0005-0000-0000-00009A610000}"/>
    <cellStyle name="Porcentual 134 11" xfId="2277" xr:uid="{00000000-0005-0000-0000-00009B610000}"/>
    <cellStyle name="Porcentual 134 11 2" xfId="11425" xr:uid="{00000000-0005-0000-0000-00009C610000}"/>
    <cellStyle name="Porcentual 134 11 3" xfId="8675" xr:uid="{00000000-0005-0000-0000-00009D610000}"/>
    <cellStyle name="Porcentual 134 12" xfId="2278" xr:uid="{00000000-0005-0000-0000-00009E610000}"/>
    <cellStyle name="Porcentual 134 12 2" xfId="11426" xr:uid="{00000000-0005-0000-0000-00009F610000}"/>
    <cellStyle name="Porcentual 134 12 3" xfId="8676" xr:uid="{00000000-0005-0000-0000-0000A0610000}"/>
    <cellStyle name="Porcentual 134 13" xfId="2279" xr:uid="{00000000-0005-0000-0000-0000A1610000}"/>
    <cellStyle name="Porcentual 134 13 2" xfId="11427" xr:uid="{00000000-0005-0000-0000-0000A2610000}"/>
    <cellStyle name="Porcentual 134 13 3" xfId="8677" xr:uid="{00000000-0005-0000-0000-0000A3610000}"/>
    <cellStyle name="Porcentual 134 14" xfId="2280" xr:uid="{00000000-0005-0000-0000-0000A4610000}"/>
    <cellStyle name="Porcentual 134 14 2" xfId="11428" xr:uid="{00000000-0005-0000-0000-0000A5610000}"/>
    <cellStyle name="Porcentual 134 14 3" xfId="8678" xr:uid="{00000000-0005-0000-0000-0000A6610000}"/>
    <cellStyle name="Porcentual 134 15" xfId="2281" xr:uid="{00000000-0005-0000-0000-0000A7610000}"/>
    <cellStyle name="Porcentual 134 15 2" xfId="11429" xr:uid="{00000000-0005-0000-0000-0000A8610000}"/>
    <cellStyle name="Porcentual 134 15 3" xfId="8679" xr:uid="{00000000-0005-0000-0000-0000A9610000}"/>
    <cellStyle name="Porcentual 134 16" xfId="2282" xr:uid="{00000000-0005-0000-0000-0000AA610000}"/>
    <cellStyle name="Porcentual 134 16 2" xfId="11430" xr:uid="{00000000-0005-0000-0000-0000AB610000}"/>
    <cellStyle name="Porcentual 134 16 3" xfId="8680" xr:uid="{00000000-0005-0000-0000-0000AC610000}"/>
    <cellStyle name="Porcentual 134 17" xfId="2283" xr:uid="{00000000-0005-0000-0000-0000AD610000}"/>
    <cellStyle name="Porcentual 134 17 2" xfId="11431" xr:uid="{00000000-0005-0000-0000-0000AE610000}"/>
    <cellStyle name="Porcentual 134 17 3" xfId="8681" xr:uid="{00000000-0005-0000-0000-0000AF610000}"/>
    <cellStyle name="Porcentual 134 18" xfId="2284" xr:uid="{00000000-0005-0000-0000-0000B0610000}"/>
    <cellStyle name="Porcentual 134 18 2" xfId="11432" xr:uid="{00000000-0005-0000-0000-0000B1610000}"/>
    <cellStyle name="Porcentual 134 18 3" xfId="8682" xr:uid="{00000000-0005-0000-0000-0000B2610000}"/>
    <cellStyle name="Porcentual 134 19" xfId="2285" xr:uid="{00000000-0005-0000-0000-0000B3610000}"/>
    <cellStyle name="Porcentual 134 19 2" xfId="11433" xr:uid="{00000000-0005-0000-0000-0000B4610000}"/>
    <cellStyle name="Porcentual 134 19 3" xfId="8683" xr:uid="{00000000-0005-0000-0000-0000B5610000}"/>
    <cellStyle name="Porcentual 134 2" xfId="2286" xr:uid="{00000000-0005-0000-0000-0000B6610000}"/>
    <cellStyle name="Porcentual 134 2 2" xfId="11434" xr:uid="{00000000-0005-0000-0000-0000B7610000}"/>
    <cellStyle name="Porcentual 134 2 3" xfId="8684" xr:uid="{00000000-0005-0000-0000-0000B8610000}"/>
    <cellStyle name="Porcentual 134 20" xfId="2287" xr:uid="{00000000-0005-0000-0000-0000B9610000}"/>
    <cellStyle name="Porcentual 134 20 2" xfId="11435" xr:uid="{00000000-0005-0000-0000-0000BA610000}"/>
    <cellStyle name="Porcentual 134 20 3" xfId="8685" xr:uid="{00000000-0005-0000-0000-0000BB610000}"/>
    <cellStyle name="Porcentual 134 21" xfId="2288" xr:uid="{00000000-0005-0000-0000-0000BC610000}"/>
    <cellStyle name="Porcentual 134 21 2" xfId="11436" xr:uid="{00000000-0005-0000-0000-0000BD610000}"/>
    <cellStyle name="Porcentual 134 21 3" xfId="8686" xr:uid="{00000000-0005-0000-0000-0000BE610000}"/>
    <cellStyle name="Porcentual 134 22" xfId="2289" xr:uid="{00000000-0005-0000-0000-0000BF610000}"/>
    <cellStyle name="Porcentual 134 22 2" xfId="11437" xr:uid="{00000000-0005-0000-0000-0000C0610000}"/>
    <cellStyle name="Porcentual 134 22 3" xfId="8687" xr:uid="{00000000-0005-0000-0000-0000C1610000}"/>
    <cellStyle name="Porcentual 134 23" xfId="2290" xr:uid="{00000000-0005-0000-0000-0000C2610000}"/>
    <cellStyle name="Porcentual 134 23 2" xfId="11438" xr:uid="{00000000-0005-0000-0000-0000C3610000}"/>
    <cellStyle name="Porcentual 134 23 3" xfId="8688" xr:uid="{00000000-0005-0000-0000-0000C4610000}"/>
    <cellStyle name="Porcentual 134 24" xfId="2291" xr:uid="{00000000-0005-0000-0000-0000C5610000}"/>
    <cellStyle name="Porcentual 134 24 2" xfId="11439" xr:uid="{00000000-0005-0000-0000-0000C6610000}"/>
    <cellStyle name="Porcentual 134 24 3" xfId="8689" xr:uid="{00000000-0005-0000-0000-0000C7610000}"/>
    <cellStyle name="Porcentual 134 25" xfId="2292" xr:uid="{00000000-0005-0000-0000-0000C8610000}"/>
    <cellStyle name="Porcentual 134 25 2" xfId="11440" xr:uid="{00000000-0005-0000-0000-0000C9610000}"/>
    <cellStyle name="Porcentual 134 25 3" xfId="8690" xr:uid="{00000000-0005-0000-0000-0000CA610000}"/>
    <cellStyle name="Porcentual 134 26" xfId="2293" xr:uid="{00000000-0005-0000-0000-0000CB610000}"/>
    <cellStyle name="Porcentual 134 26 2" xfId="11441" xr:uid="{00000000-0005-0000-0000-0000CC610000}"/>
    <cellStyle name="Porcentual 134 26 3" xfId="8691" xr:uid="{00000000-0005-0000-0000-0000CD610000}"/>
    <cellStyle name="Porcentual 134 27" xfId="2294" xr:uid="{00000000-0005-0000-0000-0000CE610000}"/>
    <cellStyle name="Porcentual 134 27 2" xfId="11442" xr:uid="{00000000-0005-0000-0000-0000CF610000}"/>
    <cellStyle name="Porcentual 134 27 3" xfId="8692" xr:uid="{00000000-0005-0000-0000-0000D0610000}"/>
    <cellStyle name="Porcentual 134 28" xfId="2295" xr:uid="{00000000-0005-0000-0000-0000D1610000}"/>
    <cellStyle name="Porcentual 134 28 2" xfId="11443" xr:uid="{00000000-0005-0000-0000-0000D2610000}"/>
    <cellStyle name="Porcentual 134 28 3" xfId="8693" xr:uid="{00000000-0005-0000-0000-0000D3610000}"/>
    <cellStyle name="Porcentual 134 3" xfId="2296" xr:uid="{00000000-0005-0000-0000-0000D4610000}"/>
    <cellStyle name="Porcentual 134 3 2" xfId="11444" xr:uid="{00000000-0005-0000-0000-0000D5610000}"/>
    <cellStyle name="Porcentual 134 3 3" xfId="8694" xr:uid="{00000000-0005-0000-0000-0000D6610000}"/>
    <cellStyle name="Porcentual 134 4" xfId="2297" xr:uid="{00000000-0005-0000-0000-0000D7610000}"/>
    <cellStyle name="Porcentual 134 4 2" xfId="11445" xr:uid="{00000000-0005-0000-0000-0000D8610000}"/>
    <cellStyle name="Porcentual 134 4 3" xfId="8695" xr:uid="{00000000-0005-0000-0000-0000D9610000}"/>
    <cellStyle name="Porcentual 134 5" xfId="2298" xr:uid="{00000000-0005-0000-0000-0000DA610000}"/>
    <cellStyle name="Porcentual 134 5 2" xfId="11446" xr:uid="{00000000-0005-0000-0000-0000DB610000}"/>
    <cellStyle name="Porcentual 134 5 3" xfId="8696" xr:uid="{00000000-0005-0000-0000-0000DC610000}"/>
    <cellStyle name="Porcentual 134 6" xfId="2299" xr:uid="{00000000-0005-0000-0000-0000DD610000}"/>
    <cellStyle name="Porcentual 134 6 2" xfId="11447" xr:uid="{00000000-0005-0000-0000-0000DE610000}"/>
    <cellStyle name="Porcentual 134 6 3" xfId="8697" xr:uid="{00000000-0005-0000-0000-0000DF610000}"/>
    <cellStyle name="Porcentual 134 7" xfId="2300" xr:uid="{00000000-0005-0000-0000-0000E0610000}"/>
    <cellStyle name="Porcentual 134 7 2" xfId="11448" xr:uid="{00000000-0005-0000-0000-0000E1610000}"/>
    <cellStyle name="Porcentual 134 7 3" xfId="8698" xr:uid="{00000000-0005-0000-0000-0000E2610000}"/>
    <cellStyle name="Porcentual 134 8" xfId="2301" xr:uid="{00000000-0005-0000-0000-0000E3610000}"/>
    <cellStyle name="Porcentual 134 8 2" xfId="11449" xr:uid="{00000000-0005-0000-0000-0000E4610000}"/>
    <cellStyle name="Porcentual 134 8 3" xfId="8699" xr:uid="{00000000-0005-0000-0000-0000E5610000}"/>
    <cellStyle name="Porcentual 134 9" xfId="2302" xr:uid="{00000000-0005-0000-0000-0000E6610000}"/>
    <cellStyle name="Porcentual 134 9 2" xfId="11450" xr:uid="{00000000-0005-0000-0000-0000E7610000}"/>
    <cellStyle name="Porcentual 134 9 3" xfId="8700" xr:uid="{00000000-0005-0000-0000-0000E8610000}"/>
    <cellStyle name="Porcentual 135 10" xfId="2303" xr:uid="{00000000-0005-0000-0000-0000E9610000}"/>
    <cellStyle name="Porcentual 135 10 2" xfId="11451" xr:uid="{00000000-0005-0000-0000-0000EA610000}"/>
    <cellStyle name="Porcentual 135 10 3" xfId="8701" xr:uid="{00000000-0005-0000-0000-0000EB610000}"/>
    <cellStyle name="Porcentual 135 11" xfId="2304" xr:uid="{00000000-0005-0000-0000-0000EC610000}"/>
    <cellStyle name="Porcentual 135 11 2" xfId="11452" xr:uid="{00000000-0005-0000-0000-0000ED610000}"/>
    <cellStyle name="Porcentual 135 11 3" xfId="8702" xr:uid="{00000000-0005-0000-0000-0000EE610000}"/>
    <cellStyle name="Porcentual 135 12" xfId="2305" xr:uid="{00000000-0005-0000-0000-0000EF610000}"/>
    <cellStyle name="Porcentual 135 12 2" xfId="11453" xr:uid="{00000000-0005-0000-0000-0000F0610000}"/>
    <cellStyle name="Porcentual 135 12 3" xfId="8703" xr:uid="{00000000-0005-0000-0000-0000F1610000}"/>
    <cellStyle name="Porcentual 135 13" xfId="2306" xr:uid="{00000000-0005-0000-0000-0000F2610000}"/>
    <cellStyle name="Porcentual 135 13 2" xfId="11454" xr:uid="{00000000-0005-0000-0000-0000F3610000}"/>
    <cellStyle name="Porcentual 135 13 3" xfId="8704" xr:uid="{00000000-0005-0000-0000-0000F4610000}"/>
    <cellStyle name="Porcentual 135 14" xfId="2307" xr:uid="{00000000-0005-0000-0000-0000F5610000}"/>
    <cellStyle name="Porcentual 135 14 2" xfId="11455" xr:uid="{00000000-0005-0000-0000-0000F6610000}"/>
    <cellStyle name="Porcentual 135 14 3" xfId="8705" xr:uid="{00000000-0005-0000-0000-0000F7610000}"/>
    <cellStyle name="Porcentual 135 15" xfId="2308" xr:uid="{00000000-0005-0000-0000-0000F8610000}"/>
    <cellStyle name="Porcentual 135 15 2" xfId="11456" xr:uid="{00000000-0005-0000-0000-0000F9610000}"/>
    <cellStyle name="Porcentual 135 15 3" xfId="8706" xr:uid="{00000000-0005-0000-0000-0000FA610000}"/>
    <cellStyle name="Porcentual 135 16" xfId="2309" xr:uid="{00000000-0005-0000-0000-0000FB610000}"/>
    <cellStyle name="Porcentual 135 16 2" xfId="11457" xr:uid="{00000000-0005-0000-0000-0000FC610000}"/>
    <cellStyle name="Porcentual 135 16 3" xfId="8707" xr:uid="{00000000-0005-0000-0000-0000FD610000}"/>
    <cellStyle name="Porcentual 135 17" xfId="2310" xr:uid="{00000000-0005-0000-0000-0000FE610000}"/>
    <cellStyle name="Porcentual 135 17 2" xfId="11458" xr:uid="{00000000-0005-0000-0000-0000FF610000}"/>
    <cellStyle name="Porcentual 135 17 3" xfId="8708" xr:uid="{00000000-0005-0000-0000-000000620000}"/>
    <cellStyle name="Porcentual 135 18" xfId="2311" xr:uid="{00000000-0005-0000-0000-000001620000}"/>
    <cellStyle name="Porcentual 135 18 2" xfId="11459" xr:uid="{00000000-0005-0000-0000-000002620000}"/>
    <cellStyle name="Porcentual 135 18 3" xfId="8709" xr:uid="{00000000-0005-0000-0000-000003620000}"/>
    <cellStyle name="Porcentual 135 19" xfId="2312" xr:uid="{00000000-0005-0000-0000-000004620000}"/>
    <cellStyle name="Porcentual 135 19 2" xfId="11460" xr:uid="{00000000-0005-0000-0000-000005620000}"/>
    <cellStyle name="Porcentual 135 19 3" xfId="8710" xr:uid="{00000000-0005-0000-0000-000006620000}"/>
    <cellStyle name="Porcentual 135 2" xfId="2313" xr:uid="{00000000-0005-0000-0000-000007620000}"/>
    <cellStyle name="Porcentual 135 2 2" xfId="11461" xr:uid="{00000000-0005-0000-0000-000008620000}"/>
    <cellStyle name="Porcentual 135 2 3" xfId="8711" xr:uid="{00000000-0005-0000-0000-000009620000}"/>
    <cellStyle name="Porcentual 135 20" xfId="2314" xr:uid="{00000000-0005-0000-0000-00000A620000}"/>
    <cellStyle name="Porcentual 135 20 2" xfId="11462" xr:uid="{00000000-0005-0000-0000-00000B620000}"/>
    <cellStyle name="Porcentual 135 20 3" xfId="8712" xr:uid="{00000000-0005-0000-0000-00000C620000}"/>
    <cellStyle name="Porcentual 135 21" xfId="2315" xr:uid="{00000000-0005-0000-0000-00000D620000}"/>
    <cellStyle name="Porcentual 135 21 2" xfId="11463" xr:uid="{00000000-0005-0000-0000-00000E620000}"/>
    <cellStyle name="Porcentual 135 21 3" xfId="8713" xr:uid="{00000000-0005-0000-0000-00000F620000}"/>
    <cellStyle name="Porcentual 135 22" xfId="2316" xr:uid="{00000000-0005-0000-0000-000010620000}"/>
    <cellStyle name="Porcentual 135 22 2" xfId="11464" xr:uid="{00000000-0005-0000-0000-000011620000}"/>
    <cellStyle name="Porcentual 135 22 3" xfId="8714" xr:uid="{00000000-0005-0000-0000-000012620000}"/>
    <cellStyle name="Porcentual 135 23" xfId="2317" xr:uid="{00000000-0005-0000-0000-000013620000}"/>
    <cellStyle name="Porcentual 135 23 2" xfId="11465" xr:uid="{00000000-0005-0000-0000-000014620000}"/>
    <cellStyle name="Porcentual 135 23 3" xfId="8715" xr:uid="{00000000-0005-0000-0000-000015620000}"/>
    <cellStyle name="Porcentual 135 24" xfId="2318" xr:uid="{00000000-0005-0000-0000-000016620000}"/>
    <cellStyle name="Porcentual 135 24 2" xfId="11466" xr:uid="{00000000-0005-0000-0000-000017620000}"/>
    <cellStyle name="Porcentual 135 24 3" xfId="8716" xr:uid="{00000000-0005-0000-0000-000018620000}"/>
    <cellStyle name="Porcentual 135 25" xfId="2319" xr:uid="{00000000-0005-0000-0000-000019620000}"/>
    <cellStyle name="Porcentual 135 25 2" xfId="11467" xr:uid="{00000000-0005-0000-0000-00001A620000}"/>
    <cellStyle name="Porcentual 135 25 3" xfId="8717" xr:uid="{00000000-0005-0000-0000-00001B620000}"/>
    <cellStyle name="Porcentual 135 26" xfId="2320" xr:uid="{00000000-0005-0000-0000-00001C620000}"/>
    <cellStyle name="Porcentual 135 26 2" xfId="11468" xr:uid="{00000000-0005-0000-0000-00001D620000}"/>
    <cellStyle name="Porcentual 135 26 3" xfId="8718" xr:uid="{00000000-0005-0000-0000-00001E620000}"/>
    <cellStyle name="Porcentual 135 27" xfId="2321" xr:uid="{00000000-0005-0000-0000-00001F620000}"/>
    <cellStyle name="Porcentual 135 27 2" xfId="11469" xr:uid="{00000000-0005-0000-0000-000020620000}"/>
    <cellStyle name="Porcentual 135 27 3" xfId="8719" xr:uid="{00000000-0005-0000-0000-000021620000}"/>
    <cellStyle name="Porcentual 135 28" xfId="2322" xr:uid="{00000000-0005-0000-0000-000022620000}"/>
    <cellStyle name="Porcentual 135 28 2" xfId="11470" xr:uid="{00000000-0005-0000-0000-000023620000}"/>
    <cellStyle name="Porcentual 135 28 3" xfId="8720" xr:uid="{00000000-0005-0000-0000-000024620000}"/>
    <cellStyle name="Porcentual 135 3" xfId="2323" xr:uid="{00000000-0005-0000-0000-000025620000}"/>
    <cellStyle name="Porcentual 135 3 2" xfId="11471" xr:uid="{00000000-0005-0000-0000-000026620000}"/>
    <cellStyle name="Porcentual 135 3 3" xfId="8721" xr:uid="{00000000-0005-0000-0000-000027620000}"/>
    <cellStyle name="Porcentual 135 4" xfId="2324" xr:uid="{00000000-0005-0000-0000-000028620000}"/>
    <cellStyle name="Porcentual 135 4 2" xfId="11472" xr:uid="{00000000-0005-0000-0000-000029620000}"/>
    <cellStyle name="Porcentual 135 4 3" xfId="8722" xr:uid="{00000000-0005-0000-0000-00002A620000}"/>
    <cellStyle name="Porcentual 135 5" xfId="2325" xr:uid="{00000000-0005-0000-0000-00002B620000}"/>
    <cellStyle name="Porcentual 135 5 2" xfId="11473" xr:uid="{00000000-0005-0000-0000-00002C620000}"/>
    <cellStyle name="Porcentual 135 5 3" xfId="8723" xr:uid="{00000000-0005-0000-0000-00002D620000}"/>
    <cellStyle name="Porcentual 135 6" xfId="2326" xr:uid="{00000000-0005-0000-0000-00002E620000}"/>
    <cellStyle name="Porcentual 135 6 2" xfId="11474" xr:uid="{00000000-0005-0000-0000-00002F620000}"/>
    <cellStyle name="Porcentual 135 6 3" xfId="8724" xr:uid="{00000000-0005-0000-0000-000030620000}"/>
    <cellStyle name="Porcentual 135 7" xfId="2327" xr:uid="{00000000-0005-0000-0000-000031620000}"/>
    <cellStyle name="Porcentual 135 7 2" xfId="11475" xr:uid="{00000000-0005-0000-0000-000032620000}"/>
    <cellStyle name="Porcentual 135 7 3" xfId="8725" xr:uid="{00000000-0005-0000-0000-000033620000}"/>
    <cellStyle name="Porcentual 135 8" xfId="2328" xr:uid="{00000000-0005-0000-0000-000034620000}"/>
    <cellStyle name="Porcentual 135 8 2" xfId="11476" xr:uid="{00000000-0005-0000-0000-000035620000}"/>
    <cellStyle name="Porcentual 135 8 3" xfId="8726" xr:uid="{00000000-0005-0000-0000-000036620000}"/>
    <cellStyle name="Porcentual 135 9" xfId="2329" xr:uid="{00000000-0005-0000-0000-000037620000}"/>
    <cellStyle name="Porcentual 135 9 2" xfId="11477" xr:uid="{00000000-0005-0000-0000-000038620000}"/>
    <cellStyle name="Porcentual 135 9 3" xfId="8727" xr:uid="{00000000-0005-0000-0000-000039620000}"/>
    <cellStyle name="Porcentual 136 10" xfId="2330" xr:uid="{00000000-0005-0000-0000-00003A620000}"/>
    <cellStyle name="Porcentual 136 10 2" xfId="11478" xr:uid="{00000000-0005-0000-0000-00003B620000}"/>
    <cellStyle name="Porcentual 136 10 3" xfId="8728" xr:uid="{00000000-0005-0000-0000-00003C620000}"/>
    <cellStyle name="Porcentual 136 11" xfId="2331" xr:uid="{00000000-0005-0000-0000-00003D620000}"/>
    <cellStyle name="Porcentual 136 11 2" xfId="11479" xr:uid="{00000000-0005-0000-0000-00003E620000}"/>
    <cellStyle name="Porcentual 136 11 3" xfId="8729" xr:uid="{00000000-0005-0000-0000-00003F620000}"/>
    <cellStyle name="Porcentual 136 12" xfId="2332" xr:uid="{00000000-0005-0000-0000-000040620000}"/>
    <cellStyle name="Porcentual 136 12 2" xfId="11480" xr:uid="{00000000-0005-0000-0000-000041620000}"/>
    <cellStyle name="Porcentual 136 12 3" xfId="8730" xr:uid="{00000000-0005-0000-0000-000042620000}"/>
    <cellStyle name="Porcentual 136 13" xfId="2333" xr:uid="{00000000-0005-0000-0000-000043620000}"/>
    <cellStyle name="Porcentual 136 13 2" xfId="11481" xr:uid="{00000000-0005-0000-0000-000044620000}"/>
    <cellStyle name="Porcentual 136 13 3" xfId="8731" xr:uid="{00000000-0005-0000-0000-000045620000}"/>
    <cellStyle name="Porcentual 136 14" xfId="2334" xr:uid="{00000000-0005-0000-0000-000046620000}"/>
    <cellStyle name="Porcentual 136 14 2" xfId="11482" xr:uid="{00000000-0005-0000-0000-000047620000}"/>
    <cellStyle name="Porcentual 136 14 3" xfId="8732" xr:uid="{00000000-0005-0000-0000-000048620000}"/>
    <cellStyle name="Porcentual 136 15" xfId="2335" xr:uid="{00000000-0005-0000-0000-000049620000}"/>
    <cellStyle name="Porcentual 136 15 2" xfId="11483" xr:uid="{00000000-0005-0000-0000-00004A620000}"/>
    <cellStyle name="Porcentual 136 15 3" xfId="8733" xr:uid="{00000000-0005-0000-0000-00004B620000}"/>
    <cellStyle name="Porcentual 136 16" xfId="2336" xr:uid="{00000000-0005-0000-0000-00004C620000}"/>
    <cellStyle name="Porcentual 136 16 2" xfId="11484" xr:uid="{00000000-0005-0000-0000-00004D620000}"/>
    <cellStyle name="Porcentual 136 16 3" xfId="8734" xr:uid="{00000000-0005-0000-0000-00004E620000}"/>
    <cellStyle name="Porcentual 136 17" xfId="2337" xr:uid="{00000000-0005-0000-0000-00004F620000}"/>
    <cellStyle name="Porcentual 136 17 2" xfId="11485" xr:uid="{00000000-0005-0000-0000-000050620000}"/>
    <cellStyle name="Porcentual 136 17 3" xfId="8735" xr:uid="{00000000-0005-0000-0000-000051620000}"/>
    <cellStyle name="Porcentual 136 18" xfId="2338" xr:uid="{00000000-0005-0000-0000-000052620000}"/>
    <cellStyle name="Porcentual 136 18 2" xfId="11486" xr:uid="{00000000-0005-0000-0000-000053620000}"/>
    <cellStyle name="Porcentual 136 18 3" xfId="8736" xr:uid="{00000000-0005-0000-0000-000054620000}"/>
    <cellStyle name="Porcentual 136 19" xfId="2339" xr:uid="{00000000-0005-0000-0000-000055620000}"/>
    <cellStyle name="Porcentual 136 19 2" xfId="11487" xr:uid="{00000000-0005-0000-0000-000056620000}"/>
    <cellStyle name="Porcentual 136 19 3" xfId="8737" xr:uid="{00000000-0005-0000-0000-000057620000}"/>
    <cellStyle name="Porcentual 136 2" xfId="2340" xr:uid="{00000000-0005-0000-0000-000058620000}"/>
    <cellStyle name="Porcentual 136 2 2" xfId="11488" xr:uid="{00000000-0005-0000-0000-000059620000}"/>
    <cellStyle name="Porcentual 136 2 3" xfId="8738" xr:uid="{00000000-0005-0000-0000-00005A620000}"/>
    <cellStyle name="Porcentual 136 20" xfId="2341" xr:uid="{00000000-0005-0000-0000-00005B620000}"/>
    <cellStyle name="Porcentual 136 20 2" xfId="11489" xr:uid="{00000000-0005-0000-0000-00005C620000}"/>
    <cellStyle name="Porcentual 136 20 3" xfId="8739" xr:uid="{00000000-0005-0000-0000-00005D620000}"/>
    <cellStyle name="Porcentual 136 21" xfId="2342" xr:uid="{00000000-0005-0000-0000-00005E620000}"/>
    <cellStyle name="Porcentual 136 21 2" xfId="11490" xr:uid="{00000000-0005-0000-0000-00005F620000}"/>
    <cellStyle name="Porcentual 136 21 3" xfId="8740" xr:uid="{00000000-0005-0000-0000-000060620000}"/>
    <cellStyle name="Porcentual 136 22" xfId="2343" xr:uid="{00000000-0005-0000-0000-000061620000}"/>
    <cellStyle name="Porcentual 136 22 2" xfId="11491" xr:uid="{00000000-0005-0000-0000-000062620000}"/>
    <cellStyle name="Porcentual 136 22 3" xfId="8741" xr:uid="{00000000-0005-0000-0000-000063620000}"/>
    <cellStyle name="Porcentual 136 23" xfId="2344" xr:uid="{00000000-0005-0000-0000-000064620000}"/>
    <cellStyle name="Porcentual 136 23 2" xfId="11492" xr:uid="{00000000-0005-0000-0000-000065620000}"/>
    <cellStyle name="Porcentual 136 23 3" xfId="8742" xr:uid="{00000000-0005-0000-0000-000066620000}"/>
    <cellStyle name="Porcentual 136 24" xfId="2345" xr:uid="{00000000-0005-0000-0000-000067620000}"/>
    <cellStyle name="Porcentual 136 24 2" xfId="11493" xr:uid="{00000000-0005-0000-0000-000068620000}"/>
    <cellStyle name="Porcentual 136 24 3" xfId="8743" xr:uid="{00000000-0005-0000-0000-000069620000}"/>
    <cellStyle name="Porcentual 136 25" xfId="2346" xr:uid="{00000000-0005-0000-0000-00006A620000}"/>
    <cellStyle name="Porcentual 136 25 2" xfId="11494" xr:uid="{00000000-0005-0000-0000-00006B620000}"/>
    <cellStyle name="Porcentual 136 25 3" xfId="8744" xr:uid="{00000000-0005-0000-0000-00006C620000}"/>
    <cellStyle name="Porcentual 136 26" xfId="2347" xr:uid="{00000000-0005-0000-0000-00006D620000}"/>
    <cellStyle name="Porcentual 136 26 2" xfId="11495" xr:uid="{00000000-0005-0000-0000-00006E620000}"/>
    <cellStyle name="Porcentual 136 26 3" xfId="8745" xr:uid="{00000000-0005-0000-0000-00006F620000}"/>
    <cellStyle name="Porcentual 136 27" xfId="2348" xr:uid="{00000000-0005-0000-0000-000070620000}"/>
    <cellStyle name="Porcentual 136 27 2" xfId="11496" xr:uid="{00000000-0005-0000-0000-000071620000}"/>
    <cellStyle name="Porcentual 136 27 3" xfId="8746" xr:uid="{00000000-0005-0000-0000-000072620000}"/>
    <cellStyle name="Porcentual 136 28" xfId="2349" xr:uid="{00000000-0005-0000-0000-000073620000}"/>
    <cellStyle name="Porcentual 136 28 2" xfId="11497" xr:uid="{00000000-0005-0000-0000-000074620000}"/>
    <cellStyle name="Porcentual 136 28 3" xfId="8747" xr:uid="{00000000-0005-0000-0000-000075620000}"/>
    <cellStyle name="Porcentual 136 3" xfId="2350" xr:uid="{00000000-0005-0000-0000-000076620000}"/>
    <cellStyle name="Porcentual 136 3 2" xfId="11498" xr:uid="{00000000-0005-0000-0000-000077620000}"/>
    <cellStyle name="Porcentual 136 3 3" xfId="8748" xr:uid="{00000000-0005-0000-0000-000078620000}"/>
    <cellStyle name="Porcentual 136 4" xfId="2351" xr:uid="{00000000-0005-0000-0000-000079620000}"/>
    <cellStyle name="Porcentual 136 4 2" xfId="11499" xr:uid="{00000000-0005-0000-0000-00007A620000}"/>
    <cellStyle name="Porcentual 136 4 3" xfId="8749" xr:uid="{00000000-0005-0000-0000-00007B620000}"/>
    <cellStyle name="Porcentual 136 5" xfId="2352" xr:uid="{00000000-0005-0000-0000-00007C620000}"/>
    <cellStyle name="Porcentual 136 5 2" xfId="11500" xr:uid="{00000000-0005-0000-0000-00007D620000}"/>
    <cellStyle name="Porcentual 136 5 3" xfId="8750" xr:uid="{00000000-0005-0000-0000-00007E620000}"/>
    <cellStyle name="Porcentual 136 6" xfId="2353" xr:uid="{00000000-0005-0000-0000-00007F620000}"/>
    <cellStyle name="Porcentual 136 6 2" xfId="11501" xr:uid="{00000000-0005-0000-0000-000080620000}"/>
    <cellStyle name="Porcentual 136 6 3" xfId="8751" xr:uid="{00000000-0005-0000-0000-000081620000}"/>
    <cellStyle name="Porcentual 136 7" xfId="2354" xr:uid="{00000000-0005-0000-0000-000082620000}"/>
    <cellStyle name="Porcentual 136 7 2" xfId="11502" xr:uid="{00000000-0005-0000-0000-000083620000}"/>
    <cellStyle name="Porcentual 136 7 3" xfId="8752" xr:uid="{00000000-0005-0000-0000-000084620000}"/>
    <cellStyle name="Porcentual 136 8" xfId="2355" xr:uid="{00000000-0005-0000-0000-000085620000}"/>
    <cellStyle name="Porcentual 136 8 2" xfId="11503" xr:uid="{00000000-0005-0000-0000-000086620000}"/>
    <cellStyle name="Porcentual 136 8 3" xfId="8753" xr:uid="{00000000-0005-0000-0000-000087620000}"/>
    <cellStyle name="Porcentual 136 9" xfId="2356" xr:uid="{00000000-0005-0000-0000-000088620000}"/>
    <cellStyle name="Porcentual 136 9 2" xfId="11504" xr:uid="{00000000-0005-0000-0000-000089620000}"/>
    <cellStyle name="Porcentual 136 9 3" xfId="8754" xr:uid="{00000000-0005-0000-0000-00008A620000}"/>
    <cellStyle name="Porcentual 137 10" xfId="2357" xr:uid="{00000000-0005-0000-0000-00008B620000}"/>
    <cellStyle name="Porcentual 137 10 2" xfId="11505" xr:uid="{00000000-0005-0000-0000-00008C620000}"/>
    <cellStyle name="Porcentual 137 10 3" xfId="8755" xr:uid="{00000000-0005-0000-0000-00008D620000}"/>
    <cellStyle name="Porcentual 137 11" xfId="2358" xr:uid="{00000000-0005-0000-0000-00008E620000}"/>
    <cellStyle name="Porcentual 137 11 2" xfId="11506" xr:uid="{00000000-0005-0000-0000-00008F620000}"/>
    <cellStyle name="Porcentual 137 11 3" xfId="8756" xr:uid="{00000000-0005-0000-0000-000090620000}"/>
    <cellStyle name="Porcentual 137 12" xfId="2359" xr:uid="{00000000-0005-0000-0000-000091620000}"/>
    <cellStyle name="Porcentual 137 12 2" xfId="11507" xr:uid="{00000000-0005-0000-0000-000092620000}"/>
    <cellStyle name="Porcentual 137 12 3" xfId="8757" xr:uid="{00000000-0005-0000-0000-000093620000}"/>
    <cellStyle name="Porcentual 137 13" xfId="2360" xr:uid="{00000000-0005-0000-0000-000094620000}"/>
    <cellStyle name="Porcentual 137 13 2" xfId="11508" xr:uid="{00000000-0005-0000-0000-000095620000}"/>
    <cellStyle name="Porcentual 137 13 3" xfId="8758" xr:uid="{00000000-0005-0000-0000-000096620000}"/>
    <cellStyle name="Porcentual 137 14" xfId="2361" xr:uid="{00000000-0005-0000-0000-000097620000}"/>
    <cellStyle name="Porcentual 137 14 2" xfId="11509" xr:uid="{00000000-0005-0000-0000-000098620000}"/>
    <cellStyle name="Porcentual 137 14 3" xfId="8759" xr:uid="{00000000-0005-0000-0000-000099620000}"/>
    <cellStyle name="Porcentual 137 15" xfId="2362" xr:uid="{00000000-0005-0000-0000-00009A620000}"/>
    <cellStyle name="Porcentual 137 15 2" xfId="11510" xr:uid="{00000000-0005-0000-0000-00009B620000}"/>
    <cellStyle name="Porcentual 137 15 3" xfId="8760" xr:uid="{00000000-0005-0000-0000-00009C620000}"/>
    <cellStyle name="Porcentual 137 16" xfId="2363" xr:uid="{00000000-0005-0000-0000-00009D620000}"/>
    <cellStyle name="Porcentual 137 16 2" xfId="11511" xr:uid="{00000000-0005-0000-0000-00009E620000}"/>
    <cellStyle name="Porcentual 137 16 3" xfId="8761" xr:uid="{00000000-0005-0000-0000-00009F620000}"/>
    <cellStyle name="Porcentual 137 17" xfId="2364" xr:uid="{00000000-0005-0000-0000-0000A0620000}"/>
    <cellStyle name="Porcentual 137 17 2" xfId="11512" xr:uid="{00000000-0005-0000-0000-0000A1620000}"/>
    <cellStyle name="Porcentual 137 17 3" xfId="8762" xr:uid="{00000000-0005-0000-0000-0000A2620000}"/>
    <cellStyle name="Porcentual 137 18" xfId="2365" xr:uid="{00000000-0005-0000-0000-0000A3620000}"/>
    <cellStyle name="Porcentual 137 18 2" xfId="11513" xr:uid="{00000000-0005-0000-0000-0000A4620000}"/>
    <cellStyle name="Porcentual 137 18 3" xfId="8763" xr:uid="{00000000-0005-0000-0000-0000A5620000}"/>
    <cellStyle name="Porcentual 137 19" xfId="2366" xr:uid="{00000000-0005-0000-0000-0000A6620000}"/>
    <cellStyle name="Porcentual 137 19 2" xfId="11514" xr:uid="{00000000-0005-0000-0000-0000A7620000}"/>
    <cellStyle name="Porcentual 137 19 3" xfId="8764" xr:uid="{00000000-0005-0000-0000-0000A8620000}"/>
    <cellStyle name="Porcentual 137 2" xfId="2367" xr:uid="{00000000-0005-0000-0000-0000A9620000}"/>
    <cellStyle name="Porcentual 137 2 2" xfId="11515" xr:uid="{00000000-0005-0000-0000-0000AA620000}"/>
    <cellStyle name="Porcentual 137 2 3" xfId="8765" xr:uid="{00000000-0005-0000-0000-0000AB620000}"/>
    <cellStyle name="Porcentual 137 20" xfId="2368" xr:uid="{00000000-0005-0000-0000-0000AC620000}"/>
    <cellStyle name="Porcentual 137 20 2" xfId="11516" xr:uid="{00000000-0005-0000-0000-0000AD620000}"/>
    <cellStyle name="Porcentual 137 20 3" xfId="8766" xr:uid="{00000000-0005-0000-0000-0000AE620000}"/>
    <cellStyle name="Porcentual 137 21" xfId="2369" xr:uid="{00000000-0005-0000-0000-0000AF620000}"/>
    <cellStyle name="Porcentual 137 21 2" xfId="11517" xr:uid="{00000000-0005-0000-0000-0000B0620000}"/>
    <cellStyle name="Porcentual 137 21 3" xfId="8767" xr:uid="{00000000-0005-0000-0000-0000B1620000}"/>
    <cellStyle name="Porcentual 137 22" xfId="2370" xr:uid="{00000000-0005-0000-0000-0000B2620000}"/>
    <cellStyle name="Porcentual 137 22 2" xfId="11518" xr:uid="{00000000-0005-0000-0000-0000B3620000}"/>
    <cellStyle name="Porcentual 137 22 3" xfId="8768" xr:uid="{00000000-0005-0000-0000-0000B4620000}"/>
    <cellStyle name="Porcentual 137 23" xfId="2371" xr:uid="{00000000-0005-0000-0000-0000B5620000}"/>
    <cellStyle name="Porcentual 137 23 2" xfId="11519" xr:uid="{00000000-0005-0000-0000-0000B6620000}"/>
    <cellStyle name="Porcentual 137 23 3" xfId="8769" xr:uid="{00000000-0005-0000-0000-0000B7620000}"/>
    <cellStyle name="Porcentual 137 24" xfId="2372" xr:uid="{00000000-0005-0000-0000-0000B8620000}"/>
    <cellStyle name="Porcentual 137 24 2" xfId="11520" xr:uid="{00000000-0005-0000-0000-0000B9620000}"/>
    <cellStyle name="Porcentual 137 24 3" xfId="8770" xr:uid="{00000000-0005-0000-0000-0000BA620000}"/>
    <cellStyle name="Porcentual 137 25" xfId="2373" xr:uid="{00000000-0005-0000-0000-0000BB620000}"/>
    <cellStyle name="Porcentual 137 25 2" xfId="11521" xr:uid="{00000000-0005-0000-0000-0000BC620000}"/>
    <cellStyle name="Porcentual 137 25 3" xfId="8771" xr:uid="{00000000-0005-0000-0000-0000BD620000}"/>
    <cellStyle name="Porcentual 137 26" xfId="2374" xr:uid="{00000000-0005-0000-0000-0000BE620000}"/>
    <cellStyle name="Porcentual 137 26 2" xfId="11522" xr:uid="{00000000-0005-0000-0000-0000BF620000}"/>
    <cellStyle name="Porcentual 137 26 3" xfId="8772" xr:uid="{00000000-0005-0000-0000-0000C0620000}"/>
    <cellStyle name="Porcentual 137 27" xfId="2375" xr:uid="{00000000-0005-0000-0000-0000C1620000}"/>
    <cellStyle name="Porcentual 137 27 2" xfId="11523" xr:uid="{00000000-0005-0000-0000-0000C2620000}"/>
    <cellStyle name="Porcentual 137 27 3" xfId="8773" xr:uid="{00000000-0005-0000-0000-0000C3620000}"/>
    <cellStyle name="Porcentual 137 28" xfId="2376" xr:uid="{00000000-0005-0000-0000-0000C4620000}"/>
    <cellStyle name="Porcentual 137 28 2" xfId="11524" xr:uid="{00000000-0005-0000-0000-0000C5620000}"/>
    <cellStyle name="Porcentual 137 28 3" xfId="8774" xr:uid="{00000000-0005-0000-0000-0000C6620000}"/>
    <cellStyle name="Porcentual 137 3" xfId="2377" xr:uid="{00000000-0005-0000-0000-0000C7620000}"/>
    <cellStyle name="Porcentual 137 3 2" xfId="11525" xr:uid="{00000000-0005-0000-0000-0000C8620000}"/>
    <cellStyle name="Porcentual 137 3 3" xfId="8775" xr:uid="{00000000-0005-0000-0000-0000C9620000}"/>
    <cellStyle name="Porcentual 137 4" xfId="2378" xr:uid="{00000000-0005-0000-0000-0000CA620000}"/>
    <cellStyle name="Porcentual 137 4 2" xfId="11526" xr:uid="{00000000-0005-0000-0000-0000CB620000}"/>
    <cellStyle name="Porcentual 137 4 3" xfId="8776" xr:uid="{00000000-0005-0000-0000-0000CC620000}"/>
    <cellStyle name="Porcentual 137 5" xfId="2379" xr:uid="{00000000-0005-0000-0000-0000CD620000}"/>
    <cellStyle name="Porcentual 137 5 2" xfId="11527" xr:uid="{00000000-0005-0000-0000-0000CE620000}"/>
    <cellStyle name="Porcentual 137 5 3" xfId="8777" xr:uid="{00000000-0005-0000-0000-0000CF620000}"/>
    <cellStyle name="Porcentual 137 6" xfId="2380" xr:uid="{00000000-0005-0000-0000-0000D0620000}"/>
    <cellStyle name="Porcentual 137 6 2" xfId="11528" xr:uid="{00000000-0005-0000-0000-0000D1620000}"/>
    <cellStyle name="Porcentual 137 6 3" xfId="8778" xr:uid="{00000000-0005-0000-0000-0000D2620000}"/>
    <cellStyle name="Porcentual 137 7" xfId="2381" xr:uid="{00000000-0005-0000-0000-0000D3620000}"/>
    <cellStyle name="Porcentual 137 7 2" xfId="11529" xr:uid="{00000000-0005-0000-0000-0000D4620000}"/>
    <cellStyle name="Porcentual 137 7 3" xfId="8779" xr:uid="{00000000-0005-0000-0000-0000D5620000}"/>
    <cellStyle name="Porcentual 137 8" xfId="2382" xr:uid="{00000000-0005-0000-0000-0000D6620000}"/>
    <cellStyle name="Porcentual 137 8 2" xfId="11530" xr:uid="{00000000-0005-0000-0000-0000D7620000}"/>
    <cellStyle name="Porcentual 137 8 3" xfId="8780" xr:uid="{00000000-0005-0000-0000-0000D8620000}"/>
    <cellStyle name="Porcentual 137 9" xfId="2383" xr:uid="{00000000-0005-0000-0000-0000D9620000}"/>
    <cellStyle name="Porcentual 137 9 2" xfId="11531" xr:uid="{00000000-0005-0000-0000-0000DA620000}"/>
    <cellStyle name="Porcentual 137 9 3" xfId="8781" xr:uid="{00000000-0005-0000-0000-0000DB620000}"/>
    <cellStyle name="Porcentual 138 10" xfId="2384" xr:uid="{00000000-0005-0000-0000-0000DC620000}"/>
    <cellStyle name="Porcentual 138 10 2" xfId="11532" xr:uid="{00000000-0005-0000-0000-0000DD620000}"/>
    <cellStyle name="Porcentual 138 10 3" xfId="8782" xr:uid="{00000000-0005-0000-0000-0000DE620000}"/>
    <cellStyle name="Porcentual 138 11" xfId="2385" xr:uid="{00000000-0005-0000-0000-0000DF620000}"/>
    <cellStyle name="Porcentual 138 11 2" xfId="11533" xr:uid="{00000000-0005-0000-0000-0000E0620000}"/>
    <cellStyle name="Porcentual 138 11 3" xfId="8783" xr:uid="{00000000-0005-0000-0000-0000E1620000}"/>
    <cellStyle name="Porcentual 138 12" xfId="2386" xr:uid="{00000000-0005-0000-0000-0000E2620000}"/>
    <cellStyle name="Porcentual 138 12 2" xfId="11534" xr:uid="{00000000-0005-0000-0000-0000E3620000}"/>
    <cellStyle name="Porcentual 138 12 3" xfId="8784" xr:uid="{00000000-0005-0000-0000-0000E4620000}"/>
    <cellStyle name="Porcentual 138 13" xfId="2387" xr:uid="{00000000-0005-0000-0000-0000E5620000}"/>
    <cellStyle name="Porcentual 138 13 2" xfId="11535" xr:uid="{00000000-0005-0000-0000-0000E6620000}"/>
    <cellStyle name="Porcentual 138 13 3" xfId="8785" xr:uid="{00000000-0005-0000-0000-0000E7620000}"/>
    <cellStyle name="Porcentual 138 14" xfId="2388" xr:uid="{00000000-0005-0000-0000-0000E8620000}"/>
    <cellStyle name="Porcentual 138 14 2" xfId="11536" xr:uid="{00000000-0005-0000-0000-0000E9620000}"/>
    <cellStyle name="Porcentual 138 14 3" xfId="8786" xr:uid="{00000000-0005-0000-0000-0000EA620000}"/>
    <cellStyle name="Porcentual 138 15" xfId="2389" xr:uid="{00000000-0005-0000-0000-0000EB620000}"/>
    <cellStyle name="Porcentual 138 15 2" xfId="11537" xr:uid="{00000000-0005-0000-0000-0000EC620000}"/>
    <cellStyle name="Porcentual 138 15 3" xfId="8787" xr:uid="{00000000-0005-0000-0000-0000ED620000}"/>
    <cellStyle name="Porcentual 138 16" xfId="2390" xr:uid="{00000000-0005-0000-0000-0000EE620000}"/>
    <cellStyle name="Porcentual 138 16 2" xfId="11538" xr:uid="{00000000-0005-0000-0000-0000EF620000}"/>
    <cellStyle name="Porcentual 138 16 3" xfId="8788" xr:uid="{00000000-0005-0000-0000-0000F0620000}"/>
    <cellStyle name="Porcentual 138 17" xfId="2391" xr:uid="{00000000-0005-0000-0000-0000F1620000}"/>
    <cellStyle name="Porcentual 138 17 2" xfId="11539" xr:uid="{00000000-0005-0000-0000-0000F2620000}"/>
    <cellStyle name="Porcentual 138 17 3" xfId="8789" xr:uid="{00000000-0005-0000-0000-0000F3620000}"/>
    <cellStyle name="Porcentual 138 18" xfId="2392" xr:uid="{00000000-0005-0000-0000-0000F4620000}"/>
    <cellStyle name="Porcentual 138 18 2" xfId="11540" xr:uid="{00000000-0005-0000-0000-0000F5620000}"/>
    <cellStyle name="Porcentual 138 18 3" xfId="8790" xr:uid="{00000000-0005-0000-0000-0000F6620000}"/>
    <cellStyle name="Porcentual 138 19" xfId="2393" xr:uid="{00000000-0005-0000-0000-0000F7620000}"/>
    <cellStyle name="Porcentual 138 19 2" xfId="11541" xr:uid="{00000000-0005-0000-0000-0000F8620000}"/>
    <cellStyle name="Porcentual 138 19 3" xfId="8791" xr:uid="{00000000-0005-0000-0000-0000F9620000}"/>
    <cellStyle name="Porcentual 138 2" xfId="2394" xr:uid="{00000000-0005-0000-0000-0000FA620000}"/>
    <cellStyle name="Porcentual 138 2 2" xfId="11542" xr:uid="{00000000-0005-0000-0000-0000FB620000}"/>
    <cellStyle name="Porcentual 138 2 3" xfId="8792" xr:uid="{00000000-0005-0000-0000-0000FC620000}"/>
    <cellStyle name="Porcentual 138 20" xfId="2395" xr:uid="{00000000-0005-0000-0000-0000FD620000}"/>
    <cellStyle name="Porcentual 138 20 2" xfId="11543" xr:uid="{00000000-0005-0000-0000-0000FE620000}"/>
    <cellStyle name="Porcentual 138 20 3" xfId="8793" xr:uid="{00000000-0005-0000-0000-0000FF620000}"/>
    <cellStyle name="Porcentual 138 21" xfId="2396" xr:uid="{00000000-0005-0000-0000-000000630000}"/>
    <cellStyle name="Porcentual 138 21 2" xfId="11544" xr:uid="{00000000-0005-0000-0000-000001630000}"/>
    <cellStyle name="Porcentual 138 21 3" xfId="8794" xr:uid="{00000000-0005-0000-0000-000002630000}"/>
    <cellStyle name="Porcentual 138 22" xfId="2397" xr:uid="{00000000-0005-0000-0000-000003630000}"/>
    <cellStyle name="Porcentual 138 22 2" xfId="11545" xr:uid="{00000000-0005-0000-0000-000004630000}"/>
    <cellStyle name="Porcentual 138 22 3" xfId="8795" xr:uid="{00000000-0005-0000-0000-000005630000}"/>
    <cellStyle name="Porcentual 138 23" xfId="2398" xr:uid="{00000000-0005-0000-0000-000006630000}"/>
    <cellStyle name="Porcentual 138 23 2" xfId="11546" xr:uid="{00000000-0005-0000-0000-000007630000}"/>
    <cellStyle name="Porcentual 138 23 3" xfId="8796" xr:uid="{00000000-0005-0000-0000-000008630000}"/>
    <cellStyle name="Porcentual 138 24" xfId="2399" xr:uid="{00000000-0005-0000-0000-000009630000}"/>
    <cellStyle name="Porcentual 138 24 2" xfId="11547" xr:uid="{00000000-0005-0000-0000-00000A630000}"/>
    <cellStyle name="Porcentual 138 24 3" xfId="8797" xr:uid="{00000000-0005-0000-0000-00000B630000}"/>
    <cellStyle name="Porcentual 138 25" xfId="2400" xr:uid="{00000000-0005-0000-0000-00000C630000}"/>
    <cellStyle name="Porcentual 138 25 2" xfId="11548" xr:uid="{00000000-0005-0000-0000-00000D630000}"/>
    <cellStyle name="Porcentual 138 25 3" xfId="8798" xr:uid="{00000000-0005-0000-0000-00000E630000}"/>
    <cellStyle name="Porcentual 138 26" xfId="2401" xr:uid="{00000000-0005-0000-0000-00000F630000}"/>
    <cellStyle name="Porcentual 138 26 2" xfId="11549" xr:uid="{00000000-0005-0000-0000-000010630000}"/>
    <cellStyle name="Porcentual 138 26 3" xfId="8799" xr:uid="{00000000-0005-0000-0000-000011630000}"/>
    <cellStyle name="Porcentual 138 27" xfId="2402" xr:uid="{00000000-0005-0000-0000-000012630000}"/>
    <cellStyle name="Porcentual 138 27 2" xfId="11550" xr:uid="{00000000-0005-0000-0000-000013630000}"/>
    <cellStyle name="Porcentual 138 27 3" xfId="8800" xr:uid="{00000000-0005-0000-0000-000014630000}"/>
    <cellStyle name="Porcentual 138 28" xfId="2403" xr:uid="{00000000-0005-0000-0000-000015630000}"/>
    <cellStyle name="Porcentual 138 28 2" xfId="11551" xr:uid="{00000000-0005-0000-0000-000016630000}"/>
    <cellStyle name="Porcentual 138 28 3" xfId="8801" xr:uid="{00000000-0005-0000-0000-000017630000}"/>
    <cellStyle name="Porcentual 138 3" xfId="2404" xr:uid="{00000000-0005-0000-0000-000018630000}"/>
    <cellStyle name="Porcentual 138 3 2" xfId="11552" xr:uid="{00000000-0005-0000-0000-000019630000}"/>
    <cellStyle name="Porcentual 138 3 3" xfId="8802" xr:uid="{00000000-0005-0000-0000-00001A630000}"/>
    <cellStyle name="Porcentual 138 4" xfId="2405" xr:uid="{00000000-0005-0000-0000-00001B630000}"/>
    <cellStyle name="Porcentual 138 4 2" xfId="11553" xr:uid="{00000000-0005-0000-0000-00001C630000}"/>
    <cellStyle name="Porcentual 138 4 3" xfId="8803" xr:uid="{00000000-0005-0000-0000-00001D630000}"/>
    <cellStyle name="Porcentual 138 5" xfId="2406" xr:uid="{00000000-0005-0000-0000-00001E630000}"/>
    <cellStyle name="Porcentual 138 5 2" xfId="11554" xr:uid="{00000000-0005-0000-0000-00001F630000}"/>
    <cellStyle name="Porcentual 138 5 3" xfId="8804" xr:uid="{00000000-0005-0000-0000-000020630000}"/>
    <cellStyle name="Porcentual 138 6" xfId="2407" xr:uid="{00000000-0005-0000-0000-000021630000}"/>
    <cellStyle name="Porcentual 138 6 2" xfId="11555" xr:uid="{00000000-0005-0000-0000-000022630000}"/>
    <cellStyle name="Porcentual 138 6 3" xfId="8805" xr:uid="{00000000-0005-0000-0000-000023630000}"/>
    <cellStyle name="Porcentual 138 7" xfId="2408" xr:uid="{00000000-0005-0000-0000-000024630000}"/>
    <cellStyle name="Porcentual 138 7 2" xfId="11556" xr:uid="{00000000-0005-0000-0000-000025630000}"/>
    <cellStyle name="Porcentual 138 7 3" xfId="8806" xr:uid="{00000000-0005-0000-0000-000026630000}"/>
    <cellStyle name="Porcentual 138 8" xfId="2409" xr:uid="{00000000-0005-0000-0000-000027630000}"/>
    <cellStyle name="Porcentual 138 8 2" xfId="11557" xr:uid="{00000000-0005-0000-0000-000028630000}"/>
    <cellStyle name="Porcentual 138 8 3" xfId="8807" xr:uid="{00000000-0005-0000-0000-000029630000}"/>
    <cellStyle name="Porcentual 138 9" xfId="2410" xr:uid="{00000000-0005-0000-0000-00002A630000}"/>
    <cellStyle name="Porcentual 138 9 2" xfId="11558" xr:uid="{00000000-0005-0000-0000-00002B630000}"/>
    <cellStyle name="Porcentual 138 9 3" xfId="8808" xr:uid="{00000000-0005-0000-0000-00002C630000}"/>
    <cellStyle name="Porcentual 139 10" xfId="2411" xr:uid="{00000000-0005-0000-0000-00002D630000}"/>
    <cellStyle name="Porcentual 139 10 2" xfId="11559" xr:uid="{00000000-0005-0000-0000-00002E630000}"/>
    <cellStyle name="Porcentual 139 10 3" xfId="8809" xr:uid="{00000000-0005-0000-0000-00002F630000}"/>
    <cellStyle name="Porcentual 139 11" xfId="2412" xr:uid="{00000000-0005-0000-0000-000030630000}"/>
    <cellStyle name="Porcentual 139 11 2" xfId="11560" xr:uid="{00000000-0005-0000-0000-000031630000}"/>
    <cellStyle name="Porcentual 139 11 3" xfId="8810" xr:uid="{00000000-0005-0000-0000-000032630000}"/>
    <cellStyle name="Porcentual 139 12" xfId="2413" xr:uid="{00000000-0005-0000-0000-000033630000}"/>
    <cellStyle name="Porcentual 139 12 2" xfId="11561" xr:uid="{00000000-0005-0000-0000-000034630000}"/>
    <cellStyle name="Porcentual 139 12 3" xfId="8811" xr:uid="{00000000-0005-0000-0000-000035630000}"/>
    <cellStyle name="Porcentual 139 13" xfId="2414" xr:uid="{00000000-0005-0000-0000-000036630000}"/>
    <cellStyle name="Porcentual 139 13 2" xfId="11562" xr:uid="{00000000-0005-0000-0000-000037630000}"/>
    <cellStyle name="Porcentual 139 13 3" xfId="8812" xr:uid="{00000000-0005-0000-0000-000038630000}"/>
    <cellStyle name="Porcentual 139 14" xfId="2415" xr:uid="{00000000-0005-0000-0000-000039630000}"/>
    <cellStyle name="Porcentual 139 14 2" xfId="11563" xr:uid="{00000000-0005-0000-0000-00003A630000}"/>
    <cellStyle name="Porcentual 139 14 3" xfId="8813" xr:uid="{00000000-0005-0000-0000-00003B630000}"/>
    <cellStyle name="Porcentual 139 15" xfId="2416" xr:uid="{00000000-0005-0000-0000-00003C630000}"/>
    <cellStyle name="Porcentual 139 15 2" xfId="11564" xr:uid="{00000000-0005-0000-0000-00003D630000}"/>
    <cellStyle name="Porcentual 139 15 3" xfId="8814" xr:uid="{00000000-0005-0000-0000-00003E630000}"/>
    <cellStyle name="Porcentual 139 16" xfId="2417" xr:uid="{00000000-0005-0000-0000-00003F630000}"/>
    <cellStyle name="Porcentual 139 16 2" xfId="11565" xr:uid="{00000000-0005-0000-0000-000040630000}"/>
    <cellStyle name="Porcentual 139 16 3" xfId="8815" xr:uid="{00000000-0005-0000-0000-000041630000}"/>
    <cellStyle name="Porcentual 139 17" xfId="2418" xr:uid="{00000000-0005-0000-0000-000042630000}"/>
    <cellStyle name="Porcentual 139 17 2" xfId="11566" xr:uid="{00000000-0005-0000-0000-000043630000}"/>
    <cellStyle name="Porcentual 139 17 3" xfId="8816" xr:uid="{00000000-0005-0000-0000-000044630000}"/>
    <cellStyle name="Porcentual 139 18" xfId="2419" xr:uid="{00000000-0005-0000-0000-000045630000}"/>
    <cellStyle name="Porcentual 139 18 2" xfId="11567" xr:uid="{00000000-0005-0000-0000-000046630000}"/>
    <cellStyle name="Porcentual 139 18 3" xfId="8817" xr:uid="{00000000-0005-0000-0000-000047630000}"/>
    <cellStyle name="Porcentual 139 19" xfId="2420" xr:uid="{00000000-0005-0000-0000-000048630000}"/>
    <cellStyle name="Porcentual 139 19 2" xfId="11568" xr:uid="{00000000-0005-0000-0000-000049630000}"/>
    <cellStyle name="Porcentual 139 19 3" xfId="8818" xr:uid="{00000000-0005-0000-0000-00004A630000}"/>
    <cellStyle name="Porcentual 139 2" xfId="2421" xr:uid="{00000000-0005-0000-0000-00004B630000}"/>
    <cellStyle name="Porcentual 139 2 2" xfId="11569" xr:uid="{00000000-0005-0000-0000-00004C630000}"/>
    <cellStyle name="Porcentual 139 2 3" xfId="8819" xr:uid="{00000000-0005-0000-0000-00004D630000}"/>
    <cellStyle name="Porcentual 139 20" xfId="2422" xr:uid="{00000000-0005-0000-0000-00004E630000}"/>
    <cellStyle name="Porcentual 139 20 2" xfId="11570" xr:uid="{00000000-0005-0000-0000-00004F630000}"/>
    <cellStyle name="Porcentual 139 20 3" xfId="8820" xr:uid="{00000000-0005-0000-0000-000050630000}"/>
    <cellStyle name="Porcentual 139 21" xfId="2423" xr:uid="{00000000-0005-0000-0000-000051630000}"/>
    <cellStyle name="Porcentual 139 21 2" xfId="11571" xr:uid="{00000000-0005-0000-0000-000052630000}"/>
    <cellStyle name="Porcentual 139 21 3" xfId="8821" xr:uid="{00000000-0005-0000-0000-000053630000}"/>
    <cellStyle name="Porcentual 139 22" xfId="2424" xr:uid="{00000000-0005-0000-0000-000054630000}"/>
    <cellStyle name="Porcentual 139 22 2" xfId="11572" xr:uid="{00000000-0005-0000-0000-000055630000}"/>
    <cellStyle name="Porcentual 139 22 3" xfId="8822" xr:uid="{00000000-0005-0000-0000-000056630000}"/>
    <cellStyle name="Porcentual 139 23" xfId="2425" xr:uid="{00000000-0005-0000-0000-000057630000}"/>
    <cellStyle name="Porcentual 139 23 2" xfId="11573" xr:uid="{00000000-0005-0000-0000-000058630000}"/>
    <cellStyle name="Porcentual 139 23 3" xfId="8823" xr:uid="{00000000-0005-0000-0000-000059630000}"/>
    <cellStyle name="Porcentual 139 24" xfId="2426" xr:uid="{00000000-0005-0000-0000-00005A630000}"/>
    <cellStyle name="Porcentual 139 24 2" xfId="11574" xr:uid="{00000000-0005-0000-0000-00005B630000}"/>
    <cellStyle name="Porcentual 139 24 3" xfId="8824" xr:uid="{00000000-0005-0000-0000-00005C630000}"/>
    <cellStyle name="Porcentual 139 25" xfId="2427" xr:uid="{00000000-0005-0000-0000-00005D630000}"/>
    <cellStyle name="Porcentual 139 25 2" xfId="11575" xr:uid="{00000000-0005-0000-0000-00005E630000}"/>
    <cellStyle name="Porcentual 139 25 3" xfId="8825" xr:uid="{00000000-0005-0000-0000-00005F630000}"/>
    <cellStyle name="Porcentual 139 26" xfId="2428" xr:uid="{00000000-0005-0000-0000-000060630000}"/>
    <cellStyle name="Porcentual 139 26 2" xfId="11576" xr:uid="{00000000-0005-0000-0000-000061630000}"/>
    <cellStyle name="Porcentual 139 26 3" xfId="8826" xr:uid="{00000000-0005-0000-0000-000062630000}"/>
    <cellStyle name="Porcentual 139 27" xfId="2429" xr:uid="{00000000-0005-0000-0000-000063630000}"/>
    <cellStyle name="Porcentual 139 27 2" xfId="11577" xr:uid="{00000000-0005-0000-0000-000064630000}"/>
    <cellStyle name="Porcentual 139 27 3" xfId="8827" xr:uid="{00000000-0005-0000-0000-000065630000}"/>
    <cellStyle name="Porcentual 139 28" xfId="2430" xr:uid="{00000000-0005-0000-0000-000066630000}"/>
    <cellStyle name="Porcentual 139 28 2" xfId="11578" xr:uid="{00000000-0005-0000-0000-000067630000}"/>
    <cellStyle name="Porcentual 139 28 3" xfId="8828" xr:uid="{00000000-0005-0000-0000-000068630000}"/>
    <cellStyle name="Porcentual 139 3" xfId="2431" xr:uid="{00000000-0005-0000-0000-000069630000}"/>
    <cellStyle name="Porcentual 139 3 2" xfId="11579" xr:uid="{00000000-0005-0000-0000-00006A630000}"/>
    <cellStyle name="Porcentual 139 3 3" xfId="8829" xr:uid="{00000000-0005-0000-0000-00006B630000}"/>
    <cellStyle name="Porcentual 139 4" xfId="2432" xr:uid="{00000000-0005-0000-0000-00006C630000}"/>
    <cellStyle name="Porcentual 139 4 2" xfId="11580" xr:uid="{00000000-0005-0000-0000-00006D630000}"/>
    <cellStyle name="Porcentual 139 4 3" xfId="8830" xr:uid="{00000000-0005-0000-0000-00006E630000}"/>
    <cellStyle name="Porcentual 139 5" xfId="2433" xr:uid="{00000000-0005-0000-0000-00006F630000}"/>
    <cellStyle name="Porcentual 139 5 2" xfId="11581" xr:uid="{00000000-0005-0000-0000-000070630000}"/>
    <cellStyle name="Porcentual 139 5 3" xfId="8831" xr:uid="{00000000-0005-0000-0000-000071630000}"/>
    <cellStyle name="Porcentual 139 6" xfId="2434" xr:uid="{00000000-0005-0000-0000-000072630000}"/>
    <cellStyle name="Porcentual 139 6 2" xfId="11582" xr:uid="{00000000-0005-0000-0000-000073630000}"/>
    <cellStyle name="Porcentual 139 6 3" xfId="8832" xr:uid="{00000000-0005-0000-0000-000074630000}"/>
    <cellStyle name="Porcentual 139 7" xfId="2435" xr:uid="{00000000-0005-0000-0000-000075630000}"/>
    <cellStyle name="Porcentual 139 7 2" xfId="11583" xr:uid="{00000000-0005-0000-0000-000076630000}"/>
    <cellStyle name="Porcentual 139 7 3" xfId="8833" xr:uid="{00000000-0005-0000-0000-000077630000}"/>
    <cellStyle name="Porcentual 139 8" xfId="2436" xr:uid="{00000000-0005-0000-0000-000078630000}"/>
    <cellStyle name="Porcentual 139 8 2" xfId="11584" xr:uid="{00000000-0005-0000-0000-000079630000}"/>
    <cellStyle name="Porcentual 139 8 3" xfId="8834" xr:uid="{00000000-0005-0000-0000-00007A630000}"/>
    <cellStyle name="Porcentual 139 9" xfId="2437" xr:uid="{00000000-0005-0000-0000-00007B630000}"/>
    <cellStyle name="Porcentual 139 9 2" xfId="11585" xr:uid="{00000000-0005-0000-0000-00007C630000}"/>
    <cellStyle name="Porcentual 139 9 3" xfId="8835" xr:uid="{00000000-0005-0000-0000-00007D630000}"/>
    <cellStyle name="Porcentual 14" xfId="26053" xr:uid="{00000000-0005-0000-0000-00007E630000}"/>
    <cellStyle name="Porcentual 14 2" xfId="28673" xr:uid="{00000000-0005-0000-0000-00007F630000}"/>
    <cellStyle name="Porcentual 140 10" xfId="2438" xr:uid="{00000000-0005-0000-0000-000080630000}"/>
    <cellStyle name="Porcentual 140 10 2" xfId="11586" xr:uid="{00000000-0005-0000-0000-000081630000}"/>
    <cellStyle name="Porcentual 140 10 3" xfId="8836" xr:uid="{00000000-0005-0000-0000-000082630000}"/>
    <cellStyle name="Porcentual 140 11" xfId="2439" xr:uid="{00000000-0005-0000-0000-000083630000}"/>
    <cellStyle name="Porcentual 140 11 2" xfId="11587" xr:uid="{00000000-0005-0000-0000-000084630000}"/>
    <cellStyle name="Porcentual 140 11 3" xfId="8837" xr:uid="{00000000-0005-0000-0000-000085630000}"/>
    <cellStyle name="Porcentual 140 12" xfId="2440" xr:uid="{00000000-0005-0000-0000-000086630000}"/>
    <cellStyle name="Porcentual 140 12 2" xfId="11588" xr:uid="{00000000-0005-0000-0000-000087630000}"/>
    <cellStyle name="Porcentual 140 12 3" xfId="8838" xr:uid="{00000000-0005-0000-0000-000088630000}"/>
    <cellStyle name="Porcentual 140 13" xfId="2441" xr:uid="{00000000-0005-0000-0000-000089630000}"/>
    <cellStyle name="Porcentual 140 13 2" xfId="11589" xr:uid="{00000000-0005-0000-0000-00008A630000}"/>
    <cellStyle name="Porcentual 140 13 3" xfId="8839" xr:uid="{00000000-0005-0000-0000-00008B630000}"/>
    <cellStyle name="Porcentual 140 14" xfId="2442" xr:uid="{00000000-0005-0000-0000-00008C630000}"/>
    <cellStyle name="Porcentual 140 14 2" xfId="11590" xr:uid="{00000000-0005-0000-0000-00008D630000}"/>
    <cellStyle name="Porcentual 140 14 3" xfId="8840" xr:uid="{00000000-0005-0000-0000-00008E630000}"/>
    <cellStyle name="Porcentual 140 15" xfId="2443" xr:uid="{00000000-0005-0000-0000-00008F630000}"/>
    <cellStyle name="Porcentual 140 15 2" xfId="11591" xr:uid="{00000000-0005-0000-0000-000090630000}"/>
    <cellStyle name="Porcentual 140 15 3" xfId="8841" xr:uid="{00000000-0005-0000-0000-000091630000}"/>
    <cellStyle name="Porcentual 140 16" xfId="2444" xr:uid="{00000000-0005-0000-0000-000092630000}"/>
    <cellStyle name="Porcentual 140 16 2" xfId="11592" xr:uid="{00000000-0005-0000-0000-000093630000}"/>
    <cellStyle name="Porcentual 140 16 3" xfId="8842" xr:uid="{00000000-0005-0000-0000-000094630000}"/>
    <cellStyle name="Porcentual 140 17" xfId="2445" xr:uid="{00000000-0005-0000-0000-000095630000}"/>
    <cellStyle name="Porcentual 140 17 2" xfId="11593" xr:uid="{00000000-0005-0000-0000-000096630000}"/>
    <cellStyle name="Porcentual 140 17 3" xfId="8843" xr:uid="{00000000-0005-0000-0000-000097630000}"/>
    <cellStyle name="Porcentual 140 18" xfId="2446" xr:uid="{00000000-0005-0000-0000-000098630000}"/>
    <cellStyle name="Porcentual 140 18 2" xfId="11594" xr:uid="{00000000-0005-0000-0000-000099630000}"/>
    <cellStyle name="Porcentual 140 18 3" xfId="8844" xr:uid="{00000000-0005-0000-0000-00009A630000}"/>
    <cellStyle name="Porcentual 140 19" xfId="2447" xr:uid="{00000000-0005-0000-0000-00009B630000}"/>
    <cellStyle name="Porcentual 140 19 2" xfId="11595" xr:uid="{00000000-0005-0000-0000-00009C630000}"/>
    <cellStyle name="Porcentual 140 19 3" xfId="8845" xr:uid="{00000000-0005-0000-0000-00009D630000}"/>
    <cellStyle name="Porcentual 140 2" xfId="2448" xr:uid="{00000000-0005-0000-0000-00009E630000}"/>
    <cellStyle name="Porcentual 140 2 2" xfId="11596" xr:uid="{00000000-0005-0000-0000-00009F630000}"/>
    <cellStyle name="Porcentual 140 2 3" xfId="8846" xr:uid="{00000000-0005-0000-0000-0000A0630000}"/>
    <cellStyle name="Porcentual 140 20" xfId="2449" xr:uid="{00000000-0005-0000-0000-0000A1630000}"/>
    <cellStyle name="Porcentual 140 20 2" xfId="11597" xr:uid="{00000000-0005-0000-0000-0000A2630000}"/>
    <cellStyle name="Porcentual 140 20 3" xfId="8847" xr:uid="{00000000-0005-0000-0000-0000A3630000}"/>
    <cellStyle name="Porcentual 140 21" xfId="2450" xr:uid="{00000000-0005-0000-0000-0000A4630000}"/>
    <cellStyle name="Porcentual 140 21 2" xfId="11598" xr:uid="{00000000-0005-0000-0000-0000A5630000}"/>
    <cellStyle name="Porcentual 140 21 3" xfId="8848" xr:uid="{00000000-0005-0000-0000-0000A6630000}"/>
    <cellStyle name="Porcentual 140 22" xfId="2451" xr:uid="{00000000-0005-0000-0000-0000A7630000}"/>
    <cellStyle name="Porcentual 140 22 2" xfId="11599" xr:uid="{00000000-0005-0000-0000-0000A8630000}"/>
    <cellStyle name="Porcentual 140 22 3" xfId="8849" xr:uid="{00000000-0005-0000-0000-0000A9630000}"/>
    <cellStyle name="Porcentual 140 23" xfId="2452" xr:uid="{00000000-0005-0000-0000-0000AA630000}"/>
    <cellStyle name="Porcentual 140 23 2" xfId="11600" xr:uid="{00000000-0005-0000-0000-0000AB630000}"/>
    <cellStyle name="Porcentual 140 23 3" xfId="8850" xr:uid="{00000000-0005-0000-0000-0000AC630000}"/>
    <cellStyle name="Porcentual 140 24" xfId="2453" xr:uid="{00000000-0005-0000-0000-0000AD630000}"/>
    <cellStyle name="Porcentual 140 24 2" xfId="11601" xr:uid="{00000000-0005-0000-0000-0000AE630000}"/>
    <cellStyle name="Porcentual 140 24 3" xfId="8851" xr:uid="{00000000-0005-0000-0000-0000AF630000}"/>
    <cellStyle name="Porcentual 140 25" xfId="2454" xr:uid="{00000000-0005-0000-0000-0000B0630000}"/>
    <cellStyle name="Porcentual 140 25 2" xfId="11602" xr:uid="{00000000-0005-0000-0000-0000B1630000}"/>
    <cellStyle name="Porcentual 140 25 3" xfId="8852" xr:uid="{00000000-0005-0000-0000-0000B2630000}"/>
    <cellStyle name="Porcentual 140 26" xfId="2455" xr:uid="{00000000-0005-0000-0000-0000B3630000}"/>
    <cellStyle name="Porcentual 140 26 2" xfId="11603" xr:uid="{00000000-0005-0000-0000-0000B4630000}"/>
    <cellStyle name="Porcentual 140 26 3" xfId="8853" xr:uid="{00000000-0005-0000-0000-0000B5630000}"/>
    <cellStyle name="Porcentual 140 27" xfId="2456" xr:uid="{00000000-0005-0000-0000-0000B6630000}"/>
    <cellStyle name="Porcentual 140 27 2" xfId="11604" xr:uid="{00000000-0005-0000-0000-0000B7630000}"/>
    <cellStyle name="Porcentual 140 27 3" xfId="8854" xr:uid="{00000000-0005-0000-0000-0000B8630000}"/>
    <cellStyle name="Porcentual 140 28" xfId="2457" xr:uid="{00000000-0005-0000-0000-0000B9630000}"/>
    <cellStyle name="Porcentual 140 28 2" xfId="11605" xr:uid="{00000000-0005-0000-0000-0000BA630000}"/>
    <cellStyle name="Porcentual 140 28 3" xfId="8855" xr:uid="{00000000-0005-0000-0000-0000BB630000}"/>
    <cellStyle name="Porcentual 140 3" xfId="2458" xr:uid="{00000000-0005-0000-0000-0000BC630000}"/>
    <cellStyle name="Porcentual 140 3 2" xfId="11606" xr:uid="{00000000-0005-0000-0000-0000BD630000}"/>
    <cellStyle name="Porcentual 140 3 3" xfId="8856" xr:uid="{00000000-0005-0000-0000-0000BE630000}"/>
    <cellStyle name="Porcentual 140 4" xfId="2459" xr:uid="{00000000-0005-0000-0000-0000BF630000}"/>
    <cellStyle name="Porcentual 140 4 2" xfId="11607" xr:uid="{00000000-0005-0000-0000-0000C0630000}"/>
    <cellStyle name="Porcentual 140 4 3" xfId="8857" xr:uid="{00000000-0005-0000-0000-0000C1630000}"/>
    <cellStyle name="Porcentual 140 5" xfId="2460" xr:uid="{00000000-0005-0000-0000-0000C2630000}"/>
    <cellStyle name="Porcentual 140 5 2" xfId="11608" xr:uid="{00000000-0005-0000-0000-0000C3630000}"/>
    <cellStyle name="Porcentual 140 5 3" xfId="8858" xr:uid="{00000000-0005-0000-0000-0000C4630000}"/>
    <cellStyle name="Porcentual 140 6" xfId="2461" xr:uid="{00000000-0005-0000-0000-0000C5630000}"/>
    <cellStyle name="Porcentual 140 6 2" xfId="11609" xr:uid="{00000000-0005-0000-0000-0000C6630000}"/>
    <cellStyle name="Porcentual 140 6 3" xfId="8859" xr:uid="{00000000-0005-0000-0000-0000C7630000}"/>
    <cellStyle name="Porcentual 140 7" xfId="2462" xr:uid="{00000000-0005-0000-0000-0000C8630000}"/>
    <cellStyle name="Porcentual 140 7 2" xfId="11610" xr:uid="{00000000-0005-0000-0000-0000C9630000}"/>
    <cellStyle name="Porcentual 140 7 3" xfId="8860" xr:uid="{00000000-0005-0000-0000-0000CA630000}"/>
    <cellStyle name="Porcentual 140 8" xfId="2463" xr:uid="{00000000-0005-0000-0000-0000CB630000}"/>
    <cellStyle name="Porcentual 140 8 2" xfId="11611" xr:uid="{00000000-0005-0000-0000-0000CC630000}"/>
    <cellStyle name="Porcentual 140 8 3" xfId="8861" xr:uid="{00000000-0005-0000-0000-0000CD630000}"/>
    <cellStyle name="Porcentual 140 9" xfId="2464" xr:uid="{00000000-0005-0000-0000-0000CE630000}"/>
    <cellStyle name="Porcentual 140 9 2" xfId="11612" xr:uid="{00000000-0005-0000-0000-0000CF630000}"/>
    <cellStyle name="Porcentual 140 9 3" xfId="8862" xr:uid="{00000000-0005-0000-0000-0000D0630000}"/>
    <cellStyle name="Porcentual 141 10" xfId="2465" xr:uid="{00000000-0005-0000-0000-0000D1630000}"/>
    <cellStyle name="Porcentual 141 10 2" xfId="11613" xr:uid="{00000000-0005-0000-0000-0000D2630000}"/>
    <cellStyle name="Porcentual 141 10 3" xfId="8863" xr:uid="{00000000-0005-0000-0000-0000D3630000}"/>
    <cellStyle name="Porcentual 141 11" xfId="2466" xr:uid="{00000000-0005-0000-0000-0000D4630000}"/>
    <cellStyle name="Porcentual 141 11 2" xfId="11614" xr:uid="{00000000-0005-0000-0000-0000D5630000}"/>
    <cellStyle name="Porcentual 141 11 3" xfId="8864" xr:uid="{00000000-0005-0000-0000-0000D6630000}"/>
    <cellStyle name="Porcentual 141 12" xfId="2467" xr:uid="{00000000-0005-0000-0000-0000D7630000}"/>
    <cellStyle name="Porcentual 141 12 2" xfId="11615" xr:uid="{00000000-0005-0000-0000-0000D8630000}"/>
    <cellStyle name="Porcentual 141 12 3" xfId="8865" xr:uid="{00000000-0005-0000-0000-0000D9630000}"/>
    <cellStyle name="Porcentual 141 13" xfId="2468" xr:uid="{00000000-0005-0000-0000-0000DA630000}"/>
    <cellStyle name="Porcentual 141 13 2" xfId="11616" xr:uid="{00000000-0005-0000-0000-0000DB630000}"/>
    <cellStyle name="Porcentual 141 13 3" xfId="8866" xr:uid="{00000000-0005-0000-0000-0000DC630000}"/>
    <cellStyle name="Porcentual 141 14" xfId="2469" xr:uid="{00000000-0005-0000-0000-0000DD630000}"/>
    <cellStyle name="Porcentual 141 14 2" xfId="11617" xr:uid="{00000000-0005-0000-0000-0000DE630000}"/>
    <cellStyle name="Porcentual 141 14 3" xfId="8867" xr:uid="{00000000-0005-0000-0000-0000DF630000}"/>
    <cellStyle name="Porcentual 141 15" xfId="2470" xr:uid="{00000000-0005-0000-0000-0000E0630000}"/>
    <cellStyle name="Porcentual 141 15 2" xfId="11618" xr:uid="{00000000-0005-0000-0000-0000E1630000}"/>
    <cellStyle name="Porcentual 141 15 3" xfId="8868" xr:uid="{00000000-0005-0000-0000-0000E2630000}"/>
    <cellStyle name="Porcentual 141 16" xfId="2471" xr:uid="{00000000-0005-0000-0000-0000E3630000}"/>
    <cellStyle name="Porcentual 141 16 2" xfId="11619" xr:uid="{00000000-0005-0000-0000-0000E4630000}"/>
    <cellStyle name="Porcentual 141 16 3" xfId="8869" xr:uid="{00000000-0005-0000-0000-0000E5630000}"/>
    <cellStyle name="Porcentual 141 17" xfId="2472" xr:uid="{00000000-0005-0000-0000-0000E6630000}"/>
    <cellStyle name="Porcentual 141 17 2" xfId="11620" xr:uid="{00000000-0005-0000-0000-0000E7630000}"/>
    <cellStyle name="Porcentual 141 17 3" xfId="8870" xr:uid="{00000000-0005-0000-0000-0000E8630000}"/>
    <cellStyle name="Porcentual 141 18" xfId="2473" xr:uid="{00000000-0005-0000-0000-0000E9630000}"/>
    <cellStyle name="Porcentual 141 18 2" xfId="11621" xr:uid="{00000000-0005-0000-0000-0000EA630000}"/>
    <cellStyle name="Porcentual 141 18 3" xfId="8871" xr:uid="{00000000-0005-0000-0000-0000EB630000}"/>
    <cellStyle name="Porcentual 141 19" xfId="2474" xr:uid="{00000000-0005-0000-0000-0000EC630000}"/>
    <cellStyle name="Porcentual 141 19 2" xfId="11622" xr:uid="{00000000-0005-0000-0000-0000ED630000}"/>
    <cellStyle name="Porcentual 141 19 3" xfId="8872" xr:uid="{00000000-0005-0000-0000-0000EE630000}"/>
    <cellStyle name="Porcentual 141 2" xfId="2475" xr:uid="{00000000-0005-0000-0000-0000EF630000}"/>
    <cellStyle name="Porcentual 141 2 2" xfId="11623" xr:uid="{00000000-0005-0000-0000-0000F0630000}"/>
    <cellStyle name="Porcentual 141 2 3" xfId="8873" xr:uid="{00000000-0005-0000-0000-0000F1630000}"/>
    <cellStyle name="Porcentual 141 20" xfId="2476" xr:uid="{00000000-0005-0000-0000-0000F2630000}"/>
    <cellStyle name="Porcentual 141 20 2" xfId="11624" xr:uid="{00000000-0005-0000-0000-0000F3630000}"/>
    <cellStyle name="Porcentual 141 20 3" xfId="8874" xr:uid="{00000000-0005-0000-0000-0000F4630000}"/>
    <cellStyle name="Porcentual 141 21" xfId="2477" xr:uid="{00000000-0005-0000-0000-0000F5630000}"/>
    <cellStyle name="Porcentual 141 21 2" xfId="11625" xr:uid="{00000000-0005-0000-0000-0000F6630000}"/>
    <cellStyle name="Porcentual 141 21 3" xfId="8875" xr:uid="{00000000-0005-0000-0000-0000F7630000}"/>
    <cellStyle name="Porcentual 141 22" xfId="2478" xr:uid="{00000000-0005-0000-0000-0000F8630000}"/>
    <cellStyle name="Porcentual 141 22 2" xfId="11626" xr:uid="{00000000-0005-0000-0000-0000F9630000}"/>
    <cellStyle name="Porcentual 141 22 3" xfId="8876" xr:uid="{00000000-0005-0000-0000-0000FA630000}"/>
    <cellStyle name="Porcentual 141 23" xfId="2479" xr:uid="{00000000-0005-0000-0000-0000FB630000}"/>
    <cellStyle name="Porcentual 141 23 2" xfId="11627" xr:uid="{00000000-0005-0000-0000-0000FC630000}"/>
    <cellStyle name="Porcentual 141 23 3" xfId="8877" xr:uid="{00000000-0005-0000-0000-0000FD630000}"/>
    <cellStyle name="Porcentual 141 24" xfId="2480" xr:uid="{00000000-0005-0000-0000-0000FE630000}"/>
    <cellStyle name="Porcentual 141 24 2" xfId="11628" xr:uid="{00000000-0005-0000-0000-0000FF630000}"/>
    <cellStyle name="Porcentual 141 24 3" xfId="8878" xr:uid="{00000000-0005-0000-0000-000000640000}"/>
    <cellStyle name="Porcentual 141 25" xfId="2481" xr:uid="{00000000-0005-0000-0000-000001640000}"/>
    <cellStyle name="Porcentual 141 25 2" xfId="11629" xr:uid="{00000000-0005-0000-0000-000002640000}"/>
    <cellStyle name="Porcentual 141 25 3" xfId="8879" xr:uid="{00000000-0005-0000-0000-000003640000}"/>
    <cellStyle name="Porcentual 141 26" xfId="2482" xr:uid="{00000000-0005-0000-0000-000004640000}"/>
    <cellStyle name="Porcentual 141 26 2" xfId="11630" xr:uid="{00000000-0005-0000-0000-000005640000}"/>
    <cellStyle name="Porcentual 141 26 3" xfId="8880" xr:uid="{00000000-0005-0000-0000-000006640000}"/>
    <cellStyle name="Porcentual 141 27" xfId="2483" xr:uid="{00000000-0005-0000-0000-000007640000}"/>
    <cellStyle name="Porcentual 141 27 2" xfId="11631" xr:uid="{00000000-0005-0000-0000-000008640000}"/>
    <cellStyle name="Porcentual 141 27 3" xfId="8881" xr:uid="{00000000-0005-0000-0000-000009640000}"/>
    <cellStyle name="Porcentual 141 28" xfId="2484" xr:uid="{00000000-0005-0000-0000-00000A640000}"/>
    <cellStyle name="Porcentual 141 28 2" xfId="11632" xr:uid="{00000000-0005-0000-0000-00000B640000}"/>
    <cellStyle name="Porcentual 141 28 3" xfId="8882" xr:uid="{00000000-0005-0000-0000-00000C640000}"/>
    <cellStyle name="Porcentual 141 3" xfId="2485" xr:uid="{00000000-0005-0000-0000-00000D640000}"/>
    <cellStyle name="Porcentual 141 3 2" xfId="11633" xr:uid="{00000000-0005-0000-0000-00000E640000}"/>
    <cellStyle name="Porcentual 141 3 3" xfId="8883" xr:uid="{00000000-0005-0000-0000-00000F640000}"/>
    <cellStyle name="Porcentual 141 4" xfId="2486" xr:uid="{00000000-0005-0000-0000-000010640000}"/>
    <cellStyle name="Porcentual 141 4 2" xfId="11634" xr:uid="{00000000-0005-0000-0000-000011640000}"/>
    <cellStyle name="Porcentual 141 4 3" xfId="8884" xr:uid="{00000000-0005-0000-0000-000012640000}"/>
    <cellStyle name="Porcentual 141 5" xfId="2487" xr:uid="{00000000-0005-0000-0000-000013640000}"/>
    <cellStyle name="Porcentual 141 5 2" xfId="11635" xr:uid="{00000000-0005-0000-0000-000014640000}"/>
    <cellStyle name="Porcentual 141 5 3" xfId="8885" xr:uid="{00000000-0005-0000-0000-000015640000}"/>
    <cellStyle name="Porcentual 141 6" xfId="2488" xr:uid="{00000000-0005-0000-0000-000016640000}"/>
    <cellStyle name="Porcentual 141 6 2" xfId="11636" xr:uid="{00000000-0005-0000-0000-000017640000}"/>
    <cellStyle name="Porcentual 141 6 3" xfId="8886" xr:uid="{00000000-0005-0000-0000-000018640000}"/>
    <cellStyle name="Porcentual 141 7" xfId="2489" xr:uid="{00000000-0005-0000-0000-000019640000}"/>
    <cellStyle name="Porcentual 141 7 2" xfId="11637" xr:uid="{00000000-0005-0000-0000-00001A640000}"/>
    <cellStyle name="Porcentual 141 7 3" xfId="8887" xr:uid="{00000000-0005-0000-0000-00001B640000}"/>
    <cellStyle name="Porcentual 141 8" xfId="2490" xr:uid="{00000000-0005-0000-0000-00001C640000}"/>
    <cellStyle name="Porcentual 141 8 2" xfId="11638" xr:uid="{00000000-0005-0000-0000-00001D640000}"/>
    <cellStyle name="Porcentual 141 8 3" xfId="8888" xr:uid="{00000000-0005-0000-0000-00001E640000}"/>
    <cellStyle name="Porcentual 141 9" xfId="2491" xr:uid="{00000000-0005-0000-0000-00001F640000}"/>
    <cellStyle name="Porcentual 141 9 2" xfId="11639" xr:uid="{00000000-0005-0000-0000-000020640000}"/>
    <cellStyle name="Porcentual 141 9 3" xfId="8889" xr:uid="{00000000-0005-0000-0000-000021640000}"/>
    <cellStyle name="Porcentual 142 10" xfId="2492" xr:uid="{00000000-0005-0000-0000-000022640000}"/>
    <cellStyle name="Porcentual 142 10 2" xfId="11640" xr:uid="{00000000-0005-0000-0000-000023640000}"/>
    <cellStyle name="Porcentual 142 10 3" xfId="8890" xr:uid="{00000000-0005-0000-0000-000024640000}"/>
    <cellStyle name="Porcentual 142 11" xfId="2493" xr:uid="{00000000-0005-0000-0000-000025640000}"/>
    <cellStyle name="Porcentual 142 11 2" xfId="11641" xr:uid="{00000000-0005-0000-0000-000026640000}"/>
    <cellStyle name="Porcentual 142 11 3" xfId="8891" xr:uid="{00000000-0005-0000-0000-000027640000}"/>
    <cellStyle name="Porcentual 142 12" xfId="2494" xr:uid="{00000000-0005-0000-0000-000028640000}"/>
    <cellStyle name="Porcentual 142 12 2" xfId="11642" xr:uid="{00000000-0005-0000-0000-000029640000}"/>
    <cellStyle name="Porcentual 142 12 3" xfId="8892" xr:uid="{00000000-0005-0000-0000-00002A640000}"/>
    <cellStyle name="Porcentual 142 13" xfId="2495" xr:uid="{00000000-0005-0000-0000-00002B640000}"/>
    <cellStyle name="Porcentual 142 13 2" xfId="11643" xr:uid="{00000000-0005-0000-0000-00002C640000}"/>
    <cellStyle name="Porcentual 142 13 3" xfId="8893" xr:uid="{00000000-0005-0000-0000-00002D640000}"/>
    <cellStyle name="Porcentual 142 14" xfId="2496" xr:uid="{00000000-0005-0000-0000-00002E640000}"/>
    <cellStyle name="Porcentual 142 14 2" xfId="11644" xr:uid="{00000000-0005-0000-0000-00002F640000}"/>
    <cellStyle name="Porcentual 142 14 3" xfId="8894" xr:uid="{00000000-0005-0000-0000-000030640000}"/>
    <cellStyle name="Porcentual 142 15" xfId="2497" xr:uid="{00000000-0005-0000-0000-000031640000}"/>
    <cellStyle name="Porcentual 142 15 2" xfId="11645" xr:uid="{00000000-0005-0000-0000-000032640000}"/>
    <cellStyle name="Porcentual 142 15 3" xfId="8895" xr:uid="{00000000-0005-0000-0000-000033640000}"/>
    <cellStyle name="Porcentual 142 16" xfId="2498" xr:uid="{00000000-0005-0000-0000-000034640000}"/>
    <cellStyle name="Porcentual 142 16 2" xfId="11646" xr:uid="{00000000-0005-0000-0000-000035640000}"/>
    <cellStyle name="Porcentual 142 16 3" xfId="8896" xr:uid="{00000000-0005-0000-0000-000036640000}"/>
    <cellStyle name="Porcentual 142 17" xfId="2499" xr:uid="{00000000-0005-0000-0000-000037640000}"/>
    <cellStyle name="Porcentual 142 17 2" xfId="11647" xr:uid="{00000000-0005-0000-0000-000038640000}"/>
    <cellStyle name="Porcentual 142 17 3" xfId="8897" xr:uid="{00000000-0005-0000-0000-000039640000}"/>
    <cellStyle name="Porcentual 142 18" xfId="2500" xr:uid="{00000000-0005-0000-0000-00003A640000}"/>
    <cellStyle name="Porcentual 142 18 2" xfId="11648" xr:uid="{00000000-0005-0000-0000-00003B640000}"/>
    <cellStyle name="Porcentual 142 18 3" xfId="8898" xr:uid="{00000000-0005-0000-0000-00003C640000}"/>
    <cellStyle name="Porcentual 142 19" xfId="2501" xr:uid="{00000000-0005-0000-0000-00003D640000}"/>
    <cellStyle name="Porcentual 142 19 2" xfId="11649" xr:uid="{00000000-0005-0000-0000-00003E640000}"/>
    <cellStyle name="Porcentual 142 19 3" xfId="8899" xr:uid="{00000000-0005-0000-0000-00003F640000}"/>
    <cellStyle name="Porcentual 142 2" xfId="2502" xr:uid="{00000000-0005-0000-0000-000040640000}"/>
    <cellStyle name="Porcentual 142 2 2" xfId="11650" xr:uid="{00000000-0005-0000-0000-000041640000}"/>
    <cellStyle name="Porcentual 142 2 3" xfId="8900" xr:uid="{00000000-0005-0000-0000-000042640000}"/>
    <cellStyle name="Porcentual 142 20" xfId="2503" xr:uid="{00000000-0005-0000-0000-000043640000}"/>
    <cellStyle name="Porcentual 142 20 2" xfId="11651" xr:uid="{00000000-0005-0000-0000-000044640000}"/>
    <cellStyle name="Porcentual 142 20 3" xfId="8901" xr:uid="{00000000-0005-0000-0000-000045640000}"/>
    <cellStyle name="Porcentual 142 21" xfId="2504" xr:uid="{00000000-0005-0000-0000-000046640000}"/>
    <cellStyle name="Porcentual 142 21 2" xfId="11652" xr:uid="{00000000-0005-0000-0000-000047640000}"/>
    <cellStyle name="Porcentual 142 21 3" xfId="8902" xr:uid="{00000000-0005-0000-0000-000048640000}"/>
    <cellStyle name="Porcentual 142 22" xfId="2505" xr:uid="{00000000-0005-0000-0000-000049640000}"/>
    <cellStyle name="Porcentual 142 22 2" xfId="11653" xr:uid="{00000000-0005-0000-0000-00004A640000}"/>
    <cellStyle name="Porcentual 142 22 3" xfId="8903" xr:uid="{00000000-0005-0000-0000-00004B640000}"/>
    <cellStyle name="Porcentual 142 23" xfId="2506" xr:uid="{00000000-0005-0000-0000-00004C640000}"/>
    <cellStyle name="Porcentual 142 23 2" xfId="11654" xr:uid="{00000000-0005-0000-0000-00004D640000}"/>
    <cellStyle name="Porcentual 142 23 3" xfId="8904" xr:uid="{00000000-0005-0000-0000-00004E640000}"/>
    <cellStyle name="Porcentual 142 24" xfId="2507" xr:uid="{00000000-0005-0000-0000-00004F640000}"/>
    <cellStyle name="Porcentual 142 24 2" xfId="11655" xr:uid="{00000000-0005-0000-0000-000050640000}"/>
    <cellStyle name="Porcentual 142 24 3" xfId="8905" xr:uid="{00000000-0005-0000-0000-000051640000}"/>
    <cellStyle name="Porcentual 142 25" xfId="2508" xr:uid="{00000000-0005-0000-0000-000052640000}"/>
    <cellStyle name="Porcentual 142 25 2" xfId="11656" xr:uid="{00000000-0005-0000-0000-000053640000}"/>
    <cellStyle name="Porcentual 142 25 3" xfId="8906" xr:uid="{00000000-0005-0000-0000-000054640000}"/>
    <cellStyle name="Porcentual 142 26" xfId="2509" xr:uid="{00000000-0005-0000-0000-000055640000}"/>
    <cellStyle name="Porcentual 142 26 2" xfId="11657" xr:uid="{00000000-0005-0000-0000-000056640000}"/>
    <cellStyle name="Porcentual 142 26 3" xfId="8907" xr:uid="{00000000-0005-0000-0000-000057640000}"/>
    <cellStyle name="Porcentual 142 27" xfId="2510" xr:uid="{00000000-0005-0000-0000-000058640000}"/>
    <cellStyle name="Porcentual 142 27 2" xfId="11658" xr:uid="{00000000-0005-0000-0000-000059640000}"/>
    <cellStyle name="Porcentual 142 27 3" xfId="8908" xr:uid="{00000000-0005-0000-0000-00005A640000}"/>
    <cellStyle name="Porcentual 142 28" xfId="2511" xr:uid="{00000000-0005-0000-0000-00005B640000}"/>
    <cellStyle name="Porcentual 142 28 2" xfId="11659" xr:uid="{00000000-0005-0000-0000-00005C640000}"/>
    <cellStyle name="Porcentual 142 28 3" xfId="8909" xr:uid="{00000000-0005-0000-0000-00005D640000}"/>
    <cellStyle name="Porcentual 142 3" xfId="2512" xr:uid="{00000000-0005-0000-0000-00005E640000}"/>
    <cellStyle name="Porcentual 142 3 2" xfId="11660" xr:uid="{00000000-0005-0000-0000-00005F640000}"/>
    <cellStyle name="Porcentual 142 3 3" xfId="8910" xr:uid="{00000000-0005-0000-0000-000060640000}"/>
    <cellStyle name="Porcentual 142 4" xfId="2513" xr:uid="{00000000-0005-0000-0000-000061640000}"/>
    <cellStyle name="Porcentual 142 4 2" xfId="11661" xr:uid="{00000000-0005-0000-0000-000062640000}"/>
    <cellStyle name="Porcentual 142 4 3" xfId="8911" xr:uid="{00000000-0005-0000-0000-000063640000}"/>
    <cellStyle name="Porcentual 142 5" xfId="2514" xr:uid="{00000000-0005-0000-0000-000064640000}"/>
    <cellStyle name="Porcentual 142 5 2" xfId="11662" xr:uid="{00000000-0005-0000-0000-000065640000}"/>
    <cellStyle name="Porcentual 142 5 3" xfId="8912" xr:uid="{00000000-0005-0000-0000-000066640000}"/>
    <cellStyle name="Porcentual 142 6" xfId="2515" xr:uid="{00000000-0005-0000-0000-000067640000}"/>
    <cellStyle name="Porcentual 142 6 2" xfId="11663" xr:uid="{00000000-0005-0000-0000-000068640000}"/>
    <cellStyle name="Porcentual 142 6 3" xfId="8913" xr:uid="{00000000-0005-0000-0000-000069640000}"/>
    <cellStyle name="Porcentual 142 7" xfId="2516" xr:uid="{00000000-0005-0000-0000-00006A640000}"/>
    <cellStyle name="Porcentual 142 7 2" xfId="11664" xr:uid="{00000000-0005-0000-0000-00006B640000}"/>
    <cellStyle name="Porcentual 142 7 3" xfId="8914" xr:uid="{00000000-0005-0000-0000-00006C640000}"/>
    <cellStyle name="Porcentual 142 8" xfId="2517" xr:uid="{00000000-0005-0000-0000-00006D640000}"/>
    <cellStyle name="Porcentual 142 8 2" xfId="11665" xr:uid="{00000000-0005-0000-0000-00006E640000}"/>
    <cellStyle name="Porcentual 142 8 3" xfId="8915" xr:uid="{00000000-0005-0000-0000-00006F640000}"/>
    <cellStyle name="Porcentual 142 9" xfId="2518" xr:uid="{00000000-0005-0000-0000-000070640000}"/>
    <cellStyle name="Porcentual 142 9 2" xfId="11666" xr:uid="{00000000-0005-0000-0000-000071640000}"/>
    <cellStyle name="Porcentual 142 9 3" xfId="8916" xr:uid="{00000000-0005-0000-0000-000072640000}"/>
    <cellStyle name="Porcentual 143 10" xfId="2519" xr:uid="{00000000-0005-0000-0000-000073640000}"/>
    <cellStyle name="Porcentual 143 10 2" xfId="11667" xr:uid="{00000000-0005-0000-0000-000074640000}"/>
    <cellStyle name="Porcentual 143 10 3" xfId="8917" xr:uid="{00000000-0005-0000-0000-000075640000}"/>
    <cellStyle name="Porcentual 143 11" xfId="2520" xr:uid="{00000000-0005-0000-0000-000076640000}"/>
    <cellStyle name="Porcentual 143 11 2" xfId="11668" xr:uid="{00000000-0005-0000-0000-000077640000}"/>
    <cellStyle name="Porcentual 143 11 3" xfId="8918" xr:uid="{00000000-0005-0000-0000-000078640000}"/>
    <cellStyle name="Porcentual 143 12" xfId="2521" xr:uid="{00000000-0005-0000-0000-000079640000}"/>
    <cellStyle name="Porcentual 143 12 2" xfId="11669" xr:uid="{00000000-0005-0000-0000-00007A640000}"/>
    <cellStyle name="Porcentual 143 12 3" xfId="8919" xr:uid="{00000000-0005-0000-0000-00007B640000}"/>
    <cellStyle name="Porcentual 143 13" xfId="2522" xr:uid="{00000000-0005-0000-0000-00007C640000}"/>
    <cellStyle name="Porcentual 143 13 2" xfId="11670" xr:uid="{00000000-0005-0000-0000-00007D640000}"/>
    <cellStyle name="Porcentual 143 13 3" xfId="8920" xr:uid="{00000000-0005-0000-0000-00007E640000}"/>
    <cellStyle name="Porcentual 143 14" xfId="2523" xr:uid="{00000000-0005-0000-0000-00007F640000}"/>
    <cellStyle name="Porcentual 143 14 2" xfId="11671" xr:uid="{00000000-0005-0000-0000-000080640000}"/>
    <cellStyle name="Porcentual 143 14 3" xfId="8921" xr:uid="{00000000-0005-0000-0000-000081640000}"/>
    <cellStyle name="Porcentual 143 15" xfId="2524" xr:uid="{00000000-0005-0000-0000-000082640000}"/>
    <cellStyle name="Porcentual 143 15 2" xfId="11672" xr:uid="{00000000-0005-0000-0000-000083640000}"/>
    <cellStyle name="Porcentual 143 15 3" xfId="8922" xr:uid="{00000000-0005-0000-0000-000084640000}"/>
    <cellStyle name="Porcentual 143 16" xfId="2525" xr:uid="{00000000-0005-0000-0000-000085640000}"/>
    <cellStyle name="Porcentual 143 16 2" xfId="11673" xr:uid="{00000000-0005-0000-0000-000086640000}"/>
    <cellStyle name="Porcentual 143 16 3" xfId="8923" xr:uid="{00000000-0005-0000-0000-000087640000}"/>
    <cellStyle name="Porcentual 143 17" xfId="2526" xr:uid="{00000000-0005-0000-0000-000088640000}"/>
    <cellStyle name="Porcentual 143 17 2" xfId="11674" xr:uid="{00000000-0005-0000-0000-000089640000}"/>
    <cellStyle name="Porcentual 143 17 3" xfId="8924" xr:uid="{00000000-0005-0000-0000-00008A640000}"/>
    <cellStyle name="Porcentual 143 18" xfId="2527" xr:uid="{00000000-0005-0000-0000-00008B640000}"/>
    <cellStyle name="Porcentual 143 18 2" xfId="11675" xr:uid="{00000000-0005-0000-0000-00008C640000}"/>
    <cellStyle name="Porcentual 143 18 3" xfId="8925" xr:uid="{00000000-0005-0000-0000-00008D640000}"/>
    <cellStyle name="Porcentual 143 19" xfId="2528" xr:uid="{00000000-0005-0000-0000-00008E640000}"/>
    <cellStyle name="Porcentual 143 19 2" xfId="11676" xr:uid="{00000000-0005-0000-0000-00008F640000}"/>
    <cellStyle name="Porcentual 143 19 3" xfId="8926" xr:uid="{00000000-0005-0000-0000-000090640000}"/>
    <cellStyle name="Porcentual 143 2" xfId="2529" xr:uid="{00000000-0005-0000-0000-000091640000}"/>
    <cellStyle name="Porcentual 143 2 2" xfId="11677" xr:uid="{00000000-0005-0000-0000-000092640000}"/>
    <cellStyle name="Porcentual 143 2 3" xfId="8927" xr:uid="{00000000-0005-0000-0000-000093640000}"/>
    <cellStyle name="Porcentual 143 20" xfId="2530" xr:uid="{00000000-0005-0000-0000-000094640000}"/>
    <cellStyle name="Porcentual 143 20 2" xfId="11678" xr:uid="{00000000-0005-0000-0000-000095640000}"/>
    <cellStyle name="Porcentual 143 20 3" xfId="8928" xr:uid="{00000000-0005-0000-0000-000096640000}"/>
    <cellStyle name="Porcentual 143 21" xfId="2531" xr:uid="{00000000-0005-0000-0000-000097640000}"/>
    <cellStyle name="Porcentual 143 21 2" xfId="11679" xr:uid="{00000000-0005-0000-0000-000098640000}"/>
    <cellStyle name="Porcentual 143 21 3" xfId="8929" xr:uid="{00000000-0005-0000-0000-000099640000}"/>
    <cellStyle name="Porcentual 143 22" xfId="2532" xr:uid="{00000000-0005-0000-0000-00009A640000}"/>
    <cellStyle name="Porcentual 143 22 2" xfId="11680" xr:uid="{00000000-0005-0000-0000-00009B640000}"/>
    <cellStyle name="Porcentual 143 22 3" xfId="8930" xr:uid="{00000000-0005-0000-0000-00009C640000}"/>
    <cellStyle name="Porcentual 143 23" xfId="2533" xr:uid="{00000000-0005-0000-0000-00009D640000}"/>
    <cellStyle name="Porcentual 143 23 2" xfId="11681" xr:uid="{00000000-0005-0000-0000-00009E640000}"/>
    <cellStyle name="Porcentual 143 23 3" xfId="8931" xr:uid="{00000000-0005-0000-0000-00009F640000}"/>
    <cellStyle name="Porcentual 143 24" xfId="2534" xr:uid="{00000000-0005-0000-0000-0000A0640000}"/>
    <cellStyle name="Porcentual 143 24 2" xfId="11682" xr:uid="{00000000-0005-0000-0000-0000A1640000}"/>
    <cellStyle name="Porcentual 143 24 3" xfId="8932" xr:uid="{00000000-0005-0000-0000-0000A2640000}"/>
    <cellStyle name="Porcentual 143 25" xfId="2535" xr:uid="{00000000-0005-0000-0000-0000A3640000}"/>
    <cellStyle name="Porcentual 143 25 2" xfId="11683" xr:uid="{00000000-0005-0000-0000-0000A4640000}"/>
    <cellStyle name="Porcentual 143 25 3" xfId="8933" xr:uid="{00000000-0005-0000-0000-0000A5640000}"/>
    <cellStyle name="Porcentual 143 26" xfId="2536" xr:uid="{00000000-0005-0000-0000-0000A6640000}"/>
    <cellStyle name="Porcentual 143 26 2" xfId="11684" xr:uid="{00000000-0005-0000-0000-0000A7640000}"/>
    <cellStyle name="Porcentual 143 26 3" xfId="8934" xr:uid="{00000000-0005-0000-0000-0000A8640000}"/>
    <cellStyle name="Porcentual 143 27" xfId="2537" xr:uid="{00000000-0005-0000-0000-0000A9640000}"/>
    <cellStyle name="Porcentual 143 27 2" xfId="11685" xr:uid="{00000000-0005-0000-0000-0000AA640000}"/>
    <cellStyle name="Porcentual 143 27 3" xfId="8935" xr:uid="{00000000-0005-0000-0000-0000AB640000}"/>
    <cellStyle name="Porcentual 143 28" xfId="2538" xr:uid="{00000000-0005-0000-0000-0000AC640000}"/>
    <cellStyle name="Porcentual 143 28 2" xfId="11686" xr:uid="{00000000-0005-0000-0000-0000AD640000}"/>
    <cellStyle name="Porcentual 143 28 3" xfId="8936" xr:uid="{00000000-0005-0000-0000-0000AE640000}"/>
    <cellStyle name="Porcentual 143 3" xfId="2539" xr:uid="{00000000-0005-0000-0000-0000AF640000}"/>
    <cellStyle name="Porcentual 143 3 2" xfId="11687" xr:uid="{00000000-0005-0000-0000-0000B0640000}"/>
    <cellStyle name="Porcentual 143 3 3" xfId="8937" xr:uid="{00000000-0005-0000-0000-0000B1640000}"/>
    <cellStyle name="Porcentual 143 4" xfId="2540" xr:uid="{00000000-0005-0000-0000-0000B2640000}"/>
    <cellStyle name="Porcentual 143 4 2" xfId="11688" xr:uid="{00000000-0005-0000-0000-0000B3640000}"/>
    <cellStyle name="Porcentual 143 4 3" xfId="8938" xr:uid="{00000000-0005-0000-0000-0000B4640000}"/>
    <cellStyle name="Porcentual 143 5" xfId="2541" xr:uid="{00000000-0005-0000-0000-0000B5640000}"/>
    <cellStyle name="Porcentual 143 5 2" xfId="11689" xr:uid="{00000000-0005-0000-0000-0000B6640000}"/>
    <cellStyle name="Porcentual 143 5 3" xfId="8939" xr:uid="{00000000-0005-0000-0000-0000B7640000}"/>
    <cellStyle name="Porcentual 143 6" xfId="2542" xr:uid="{00000000-0005-0000-0000-0000B8640000}"/>
    <cellStyle name="Porcentual 143 6 2" xfId="11690" xr:uid="{00000000-0005-0000-0000-0000B9640000}"/>
    <cellStyle name="Porcentual 143 6 3" xfId="8940" xr:uid="{00000000-0005-0000-0000-0000BA640000}"/>
    <cellStyle name="Porcentual 143 7" xfId="2543" xr:uid="{00000000-0005-0000-0000-0000BB640000}"/>
    <cellStyle name="Porcentual 143 7 2" xfId="11691" xr:uid="{00000000-0005-0000-0000-0000BC640000}"/>
    <cellStyle name="Porcentual 143 7 3" xfId="8941" xr:uid="{00000000-0005-0000-0000-0000BD640000}"/>
    <cellStyle name="Porcentual 143 8" xfId="2544" xr:uid="{00000000-0005-0000-0000-0000BE640000}"/>
    <cellStyle name="Porcentual 143 8 2" xfId="11692" xr:uid="{00000000-0005-0000-0000-0000BF640000}"/>
    <cellStyle name="Porcentual 143 8 3" xfId="8942" xr:uid="{00000000-0005-0000-0000-0000C0640000}"/>
    <cellStyle name="Porcentual 143 9" xfId="2545" xr:uid="{00000000-0005-0000-0000-0000C1640000}"/>
    <cellStyle name="Porcentual 143 9 2" xfId="11693" xr:uid="{00000000-0005-0000-0000-0000C2640000}"/>
    <cellStyle name="Porcentual 143 9 3" xfId="8943" xr:uid="{00000000-0005-0000-0000-0000C3640000}"/>
    <cellStyle name="Porcentual 144 10" xfId="2546" xr:uid="{00000000-0005-0000-0000-0000C4640000}"/>
    <cellStyle name="Porcentual 144 10 2" xfId="11694" xr:uid="{00000000-0005-0000-0000-0000C5640000}"/>
    <cellStyle name="Porcentual 144 10 3" xfId="8944" xr:uid="{00000000-0005-0000-0000-0000C6640000}"/>
    <cellStyle name="Porcentual 144 11" xfId="2547" xr:uid="{00000000-0005-0000-0000-0000C7640000}"/>
    <cellStyle name="Porcentual 144 11 2" xfId="11695" xr:uid="{00000000-0005-0000-0000-0000C8640000}"/>
    <cellStyle name="Porcentual 144 11 3" xfId="8945" xr:uid="{00000000-0005-0000-0000-0000C9640000}"/>
    <cellStyle name="Porcentual 144 12" xfId="2548" xr:uid="{00000000-0005-0000-0000-0000CA640000}"/>
    <cellStyle name="Porcentual 144 12 2" xfId="11696" xr:uid="{00000000-0005-0000-0000-0000CB640000}"/>
    <cellStyle name="Porcentual 144 12 3" xfId="8946" xr:uid="{00000000-0005-0000-0000-0000CC640000}"/>
    <cellStyle name="Porcentual 144 13" xfId="2549" xr:uid="{00000000-0005-0000-0000-0000CD640000}"/>
    <cellStyle name="Porcentual 144 13 2" xfId="11697" xr:uid="{00000000-0005-0000-0000-0000CE640000}"/>
    <cellStyle name="Porcentual 144 13 3" xfId="8947" xr:uid="{00000000-0005-0000-0000-0000CF640000}"/>
    <cellStyle name="Porcentual 144 14" xfId="2550" xr:uid="{00000000-0005-0000-0000-0000D0640000}"/>
    <cellStyle name="Porcentual 144 14 2" xfId="11698" xr:uid="{00000000-0005-0000-0000-0000D1640000}"/>
    <cellStyle name="Porcentual 144 14 3" xfId="8948" xr:uid="{00000000-0005-0000-0000-0000D2640000}"/>
    <cellStyle name="Porcentual 144 15" xfId="2551" xr:uid="{00000000-0005-0000-0000-0000D3640000}"/>
    <cellStyle name="Porcentual 144 15 2" xfId="11699" xr:uid="{00000000-0005-0000-0000-0000D4640000}"/>
    <cellStyle name="Porcentual 144 15 3" xfId="8949" xr:uid="{00000000-0005-0000-0000-0000D5640000}"/>
    <cellStyle name="Porcentual 144 16" xfId="2552" xr:uid="{00000000-0005-0000-0000-0000D6640000}"/>
    <cellStyle name="Porcentual 144 16 2" xfId="11700" xr:uid="{00000000-0005-0000-0000-0000D7640000}"/>
    <cellStyle name="Porcentual 144 16 3" xfId="8950" xr:uid="{00000000-0005-0000-0000-0000D8640000}"/>
    <cellStyle name="Porcentual 144 17" xfId="2553" xr:uid="{00000000-0005-0000-0000-0000D9640000}"/>
    <cellStyle name="Porcentual 144 17 2" xfId="11701" xr:uid="{00000000-0005-0000-0000-0000DA640000}"/>
    <cellStyle name="Porcentual 144 17 3" xfId="8951" xr:uid="{00000000-0005-0000-0000-0000DB640000}"/>
    <cellStyle name="Porcentual 144 18" xfId="2554" xr:uid="{00000000-0005-0000-0000-0000DC640000}"/>
    <cellStyle name="Porcentual 144 18 2" xfId="11702" xr:uid="{00000000-0005-0000-0000-0000DD640000}"/>
    <cellStyle name="Porcentual 144 18 3" xfId="8952" xr:uid="{00000000-0005-0000-0000-0000DE640000}"/>
    <cellStyle name="Porcentual 144 19" xfId="2555" xr:uid="{00000000-0005-0000-0000-0000DF640000}"/>
    <cellStyle name="Porcentual 144 19 2" xfId="11703" xr:uid="{00000000-0005-0000-0000-0000E0640000}"/>
    <cellStyle name="Porcentual 144 19 3" xfId="8953" xr:uid="{00000000-0005-0000-0000-0000E1640000}"/>
    <cellStyle name="Porcentual 144 2" xfId="2556" xr:uid="{00000000-0005-0000-0000-0000E2640000}"/>
    <cellStyle name="Porcentual 144 2 2" xfId="11704" xr:uid="{00000000-0005-0000-0000-0000E3640000}"/>
    <cellStyle name="Porcentual 144 2 3" xfId="8954" xr:uid="{00000000-0005-0000-0000-0000E4640000}"/>
    <cellStyle name="Porcentual 144 20" xfId="2557" xr:uid="{00000000-0005-0000-0000-0000E5640000}"/>
    <cellStyle name="Porcentual 144 20 2" xfId="11705" xr:uid="{00000000-0005-0000-0000-0000E6640000}"/>
    <cellStyle name="Porcentual 144 20 3" xfId="8955" xr:uid="{00000000-0005-0000-0000-0000E7640000}"/>
    <cellStyle name="Porcentual 144 21" xfId="2558" xr:uid="{00000000-0005-0000-0000-0000E8640000}"/>
    <cellStyle name="Porcentual 144 21 2" xfId="11706" xr:uid="{00000000-0005-0000-0000-0000E9640000}"/>
    <cellStyle name="Porcentual 144 21 3" xfId="8956" xr:uid="{00000000-0005-0000-0000-0000EA640000}"/>
    <cellStyle name="Porcentual 144 22" xfId="2559" xr:uid="{00000000-0005-0000-0000-0000EB640000}"/>
    <cellStyle name="Porcentual 144 22 2" xfId="11707" xr:uid="{00000000-0005-0000-0000-0000EC640000}"/>
    <cellStyle name="Porcentual 144 22 3" xfId="8957" xr:uid="{00000000-0005-0000-0000-0000ED640000}"/>
    <cellStyle name="Porcentual 144 23" xfId="2560" xr:uid="{00000000-0005-0000-0000-0000EE640000}"/>
    <cellStyle name="Porcentual 144 23 2" xfId="11708" xr:uid="{00000000-0005-0000-0000-0000EF640000}"/>
    <cellStyle name="Porcentual 144 23 3" xfId="8958" xr:uid="{00000000-0005-0000-0000-0000F0640000}"/>
    <cellStyle name="Porcentual 144 24" xfId="2561" xr:uid="{00000000-0005-0000-0000-0000F1640000}"/>
    <cellStyle name="Porcentual 144 24 2" xfId="11709" xr:uid="{00000000-0005-0000-0000-0000F2640000}"/>
    <cellStyle name="Porcentual 144 24 3" xfId="8959" xr:uid="{00000000-0005-0000-0000-0000F3640000}"/>
    <cellStyle name="Porcentual 144 25" xfId="2562" xr:uid="{00000000-0005-0000-0000-0000F4640000}"/>
    <cellStyle name="Porcentual 144 25 2" xfId="11710" xr:uid="{00000000-0005-0000-0000-0000F5640000}"/>
    <cellStyle name="Porcentual 144 25 3" xfId="8960" xr:uid="{00000000-0005-0000-0000-0000F6640000}"/>
    <cellStyle name="Porcentual 144 26" xfId="2563" xr:uid="{00000000-0005-0000-0000-0000F7640000}"/>
    <cellStyle name="Porcentual 144 26 2" xfId="11711" xr:uid="{00000000-0005-0000-0000-0000F8640000}"/>
    <cellStyle name="Porcentual 144 26 3" xfId="8961" xr:uid="{00000000-0005-0000-0000-0000F9640000}"/>
    <cellStyle name="Porcentual 144 27" xfId="2564" xr:uid="{00000000-0005-0000-0000-0000FA640000}"/>
    <cellStyle name="Porcentual 144 27 2" xfId="11712" xr:uid="{00000000-0005-0000-0000-0000FB640000}"/>
    <cellStyle name="Porcentual 144 27 3" xfId="8962" xr:uid="{00000000-0005-0000-0000-0000FC640000}"/>
    <cellStyle name="Porcentual 144 28" xfId="2565" xr:uid="{00000000-0005-0000-0000-0000FD640000}"/>
    <cellStyle name="Porcentual 144 28 2" xfId="11713" xr:uid="{00000000-0005-0000-0000-0000FE640000}"/>
    <cellStyle name="Porcentual 144 28 3" xfId="8963" xr:uid="{00000000-0005-0000-0000-0000FF640000}"/>
    <cellStyle name="Porcentual 144 3" xfId="2566" xr:uid="{00000000-0005-0000-0000-000000650000}"/>
    <cellStyle name="Porcentual 144 3 2" xfId="11714" xr:uid="{00000000-0005-0000-0000-000001650000}"/>
    <cellStyle name="Porcentual 144 3 3" xfId="8964" xr:uid="{00000000-0005-0000-0000-000002650000}"/>
    <cellStyle name="Porcentual 144 4" xfId="2567" xr:uid="{00000000-0005-0000-0000-000003650000}"/>
    <cellStyle name="Porcentual 144 4 2" xfId="11715" xr:uid="{00000000-0005-0000-0000-000004650000}"/>
    <cellStyle name="Porcentual 144 4 3" xfId="8965" xr:uid="{00000000-0005-0000-0000-000005650000}"/>
    <cellStyle name="Porcentual 144 5" xfId="2568" xr:uid="{00000000-0005-0000-0000-000006650000}"/>
    <cellStyle name="Porcentual 144 5 2" xfId="11716" xr:uid="{00000000-0005-0000-0000-000007650000}"/>
    <cellStyle name="Porcentual 144 5 3" xfId="8966" xr:uid="{00000000-0005-0000-0000-000008650000}"/>
    <cellStyle name="Porcentual 144 6" xfId="2569" xr:uid="{00000000-0005-0000-0000-000009650000}"/>
    <cellStyle name="Porcentual 144 6 2" xfId="11717" xr:uid="{00000000-0005-0000-0000-00000A650000}"/>
    <cellStyle name="Porcentual 144 6 3" xfId="8967" xr:uid="{00000000-0005-0000-0000-00000B650000}"/>
    <cellStyle name="Porcentual 144 7" xfId="2570" xr:uid="{00000000-0005-0000-0000-00000C650000}"/>
    <cellStyle name="Porcentual 144 7 2" xfId="11718" xr:uid="{00000000-0005-0000-0000-00000D650000}"/>
    <cellStyle name="Porcentual 144 7 3" xfId="8968" xr:uid="{00000000-0005-0000-0000-00000E650000}"/>
    <cellStyle name="Porcentual 144 8" xfId="2571" xr:uid="{00000000-0005-0000-0000-00000F650000}"/>
    <cellStyle name="Porcentual 144 8 2" xfId="11719" xr:uid="{00000000-0005-0000-0000-000010650000}"/>
    <cellStyle name="Porcentual 144 8 3" xfId="8969" xr:uid="{00000000-0005-0000-0000-000011650000}"/>
    <cellStyle name="Porcentual 144 9" xfId="2572" xr:uid="{00000000-0005-0000-0000-000012650000}"/>
    <cellStyle name="Porcentual 144 9 2" xfId="11720" xr:uid="{00000000-0005-0000-0000-000013650000}"/>
    <cellStyle name="Porcentual 144 9 3" xfId="8970" xr:uid="{00000000-0005-0000-0000-000014650000}"/>
    <cellStyle name="Porcentual 145 10" xfId="2573" xr:uid="{00000000-0005-0000-0000-000015650000}"/>
    <cellStyle name="Porcentual 145 10 2" xfId="11721" xr:uid="{00000000-0005-0000-0000-000016650000}"/>
    <cellStyle name="Porcentual 145 10 3" xfId="8971" xr:uid="{00000000-0005-0000-0000-000017650000}"/>
    <cellStyle name="Porcentual 145 11" xfId="2574" xr:uid="{00000000-0005-0000-0000-000018650000}"/>
    <cellStyle name="Porcentual 145 11 2" xfId="11722" xr:uid="{00000000-0005-0000-0000-000019650000}"/>
    <cellStyle name="Porcentual 145 11 3" xfId="8972" xr:uid="{00000000-0005-0000-0000-00001A650000}"/>
    <cellStyle name="Porcentual 145 12" xfId="2575" xr:uid="{00000000-0005-0000-0000-00001B650000}"/>
    <cellStyle name="Porcentual 145 12 2" xfId="11723" xr:uid="{00000000-0005-0000-0000-00001C650000}"/>
    <cellStyle name="Porcentual 145 12 3" xfId="8973" xr:uid="{00000000-0005-0000-0000-00001D650000}"/>
    <cellStyle name="Porcentual 145 13" xfId="2576" xr:uid="{00000000-0005-0000-0000-00001E650000}"/>
    <cellStyle name="Porcentual 145 13 2" xfId="11724" xr:uid="{00000000-0005-0000-0000-00001F650000}"/>
    <cellStyle name="Porcentual 145 13 3" xfId="8974" xr:uid="{00000000-0005-0000-0000-000020650000}"/>
    <cellStyle name="Porcentual 145 14" xfId="2577" xr:uid="{00000000-0005-0000-0000-000021650000}"/>
    <cellStyle name="Porcentual 145 14 2" xfId="11725" xr:uid="{00000000-0005-0000-0000-000022650000}"/>
    <cellStyle name="Porcentual 145 14 3" xfId="8975" xr:uid="{00000000-0005-0000-0000-000023650000}"/>
    <cellStyle name="Porcentual 145 15" xfId="2578" xr:uid="{00000000-0005-0000-0000-000024650000}"/>
    <cellStyle name="Porcentual 145 15 2" xfId="11726" xr:uid="{00000000-0005-0000-0000-000025650000}"/>
    <cellStyle name="Porcentual 145 15 3" xfId="8976" xr:uid="{00000000-0005-0000-0000-000026650000}"/>
    <cellStyle name="Porcentual 145 16" xfId="2579" xr:uid="{00000000-0005-0000-0000-000027650000}"/>
    <cellStyle name="Porcentual 145 16 2" xfId="11727" xr:uid="{00000000-0005-0000-0000-000028650000}"/>
    <cellStyle name="Porcentual 145 16 3" xfId="8977" xr:uid="{00000000-0005-0000-0000-000029650000}"/>
    <cellStyle name="Porcentual 145 17" xfId="2580" xr:uid="{00000000-0005-0000-0000-00002A650000}"/>
    <cellStyle name="Porcentual 145 17 2" xfId="11728" xr:uid="{00000000-0005-0000-0000-00002B650000}"/>
    <cellStyle name="Porcentual 145 17 3" xfId="8978" xr:uid="{00000000-0005-0000-0000-00002C650000}"/>
    <cellStyle name="Porcentual 145 18" xfId="2581" xr:uid="{00000000-0005-0000-0000-00002D650000}"/>
    <cellStyle name="Porcentual 145 18 2" xfId="11729" xr:uid="{00000000-0005-0000-0000-00002E650000}"/>
    <cellStyle name="Porcentual 145 18 3" xfId="8979" xr:uid="{00000000-0005-0000-0000-00002F650000}"/>
    <cellStyle name="Porcentual 145 19" xfId="2582" xr:uid="{00000000-0005-0000-0000-000030650000}"/>
    <cellStyle name="Porcentual 145 19 2" xfId="11730" xr:uid="{00000000-0005-0000-0000-000031650000}"/>
    <cellStyle name="Porcentual 145 19 3" xfId="8980" xr:uid="{00000000-0005-0000-0000-000032650000}"/>
    <cellStyle name="Porcentual 145 2" xfId="2583" xr:uid="{00000000-0005-0000-0000-000033650000}"/>
    <cellStyle name="Porcentual 145 2 2" xfId="11731" xr:uid="{00000000-0005-0000-0000-000034650000}"/>
    <cellStyle name="Porcentual 145 2 3" xfId="8981" xr:uid="{00000000-0005-0000-0000-000035650000}"/>
    <cellStyle name="Porcentual 145 20" xfId="2584" xr:uid="{00000000-0005-0000-0000-000036650000}"/>
    <cellStyle name="Porcentual 145 20 2" xfId="11732" xr:uid="{00000000-0005-0000-0000-000037650000}"/>
    <cellStyle name="Porcentual 145 20 3" xfId="8982" xr:uid="{00000000-0005-0000-0000-000038650000}"/>
    <cellStyle name="Porcentual 145 21" xfId="2585" xr:uid="{00000000-0005-0000-0000-000039650000}"/>
    <cellStyle name="Porcentual 145 21 2" xfId="11733" xr:uid="{00000000-0005-0000-0000-00003A650000}"/>
    <cellStyle name="Porcentual 145 21 3" xfId="8983" xr:uid="{00000000-0005-0000-0000-00003B650000}"/>
    <cellStyle name="Porcentual 145 22" xfId="2586" xr:uid="{00000000-0005-0000-0000-00003C650000}"/>
    <cellStyle name="Porcentual 145 22 2" xfId="11734" xr:uid="{00000000-0005-0000-0000-00003D650000}"/>
    <cellStyle name="Porcentual 145 22 3" xfId="8984" xr:uid="{00000000-0005-0000-0000-00003E650000}"/>
    <cellStyle name="Porcentual 145 23" xfId="2587" xr:uid="{00000000-0005-0000-0000-00003F650000}"/>
    <cellStyle name="Porcentual 145 23 2" xfId="11735" xr:uid="{00000000-0005-0000-0000-000040650000}"/>
    <cellStyle name="Porcentual 145 23 3" xfId="8985" xr:uid="{00000000-0005-0000-0000-000041650000}"/>
    <cellStyle name="Porcentual 145 24" xfId="2588" xr:uid="{00000000-0005-0000-0000-000042650000}"/>
    <cellStyle name="Porcentual 145 24 2" xfId="11736" xr:uid="{00000000-0005-0000-0000-000043650000}"/>
    <cellStyle name="Porcentual 145 24 3" xfId="8986" xr:uid="{00000000-0005-0000-0000-000044650000}"/>
    <cellStyle name="Porcentual 145 25" xfId="2589" xr:uid="{00000000-0005-0000-0000-000045650000}"/>
    <cellStyle name="Porcentual 145 25 2" xfId="11737" xr:uid="{00000000-0005-0000-0000-000046650000}"/>
    <cellStyle name="Porcentual 145 25 3" xfId="8987" xr:uid="{00000000-0005-0000-0000-000047650000}"/>
    <cellStyle name="Porcentual 145 26" xfId="2590" xr:uid="{00000000-0005-0000-0000-000048650000}"/>
    <cellStyle name="Porcentual 145 26 2" xfId="11738" xr:uid="{00000000-0005-0000-0000-000049650000}"/>
    <cellStyle name="Porcentual 145 26 3" xfId="8988" xr:uid="{00000000-0005-0000-0000-00004A650000}"/>
    <cellStyle name="Porcentual 145 27" xfId="2591" xr:uid="{00000000-0005-0000-0000-00004B650000}"/>
    <cellStyle name="Porcentual 145 27 2" xfId="11739" xr:uid="{00000000-0005-0000-0000-00004C650000}"/>
    <cellStyle name="Porcentual 145 27 3" xfId="8989" xr:uid="{00000000-0005-0000-0000-00004D650000}"/>
    <cellStyle name="Porcentual 145 28" xfId="2592" xr:uid="{00000000-0005-0000-0000-00004E650000}"/>
    <cellStyle name="Porcentual 145 28 2" xfId="11740" xr:uid="{00000000-0005-0000-0000-00004F650000}"/>
    <cellStyle name="Porcentual 145 28 3" xfId="8990" xr:uid="{00000000-0005-0000-0000-000050650000}"/>
    <cellStyle name="Porcentual 145 3" xfId="2593" xr:uid="{00000000-0005-0000-0000-000051650000}"/>
    <cellStyle name="Porcentual 145 3 2" xfId="11741" xr:uid="{00000000-0005-0000-0000-000052650000}"/>
    <cellStyle name="Porcentual 145 3 3" xfId="8991" xr:uid="{00000000-0005-0000-0000-000053650000}"/>
    <cellStyle name="Porcentual 145 4" xfId="2594" xr:uid="{00000000-0005-0000-0000-000054650000}"/>
    <cellStyle name="Porcentual 145 4 2" xfId="11742" xr:uid="{00000000-0005-0000-0000-000055650000}"/>
    <cellStyle name="Porcentual 145 4 3" xfId="8992" xr:uid="{00000000-0005-0000-0000-000056650000}"/>
    <cellStyle name="Porcentual 145 5" xfId="2595" xr:uid="{00000000-0005-0000-0000-000057650000}"/>
    <cellStyle name="Porcentual 145 5 2" xfId="11743" xr:uid="{00000000-0005-0000-0000-000058650000}"/>
    <cellStyle name="Porcentual 145 5 3" xfId="8993" xr:uid="{00000000-0005-0000-0000-000059650000}"/>
    <cellStyle name="Porcentual 145 6" xfId="2596" xr:uid="{00000000-0005-0000-0000-00005A650000}"/>
    <cellStyle name="Porcentual 145 6 2" xfId="11744" xr:uid="{00000000-0005-0000-0000-00005B650000}"/>
    <cellStyle name="Porcentual 145 6 3" xfId="8994" xr:uid="{00000000-0005-0000-0000-00005C650000}"/>
    <cellStyle name="Porcentual 145 7" xfId="2597" xr:uid="{00000000-0005-0000-0000-00005D650000}"/>
    <cellStyle name="Porcentual 145 7 2" xfId="11745" xr:uid="{00000000-0005-0000-0000-00005E650000}"/>
    <cellStyle name="Porcentual 145 7 3" xfId="8995" xr:uid="{00000000-0005-0000-0000-00005F650000}"/>
    <cellStyle name="Porcentual 145 8" xfId="2598" xr:uid="{00000000-0005-0000-0000-000060650000}"/>
    <cellStyle name="Porcentual 145 8 2" xfId="11746" xr:uid="{00000000-0005-0000-0000-000061650000}"/>
    <cellStyle name="Porcentual 145 8 3" xfId="8996" xr:uid="{00000000-0005-0000-0000-000062650000}"/>
    <cellStyle name="Porcentual 145 9" xfId="2599" xr:uid="{00000000-0005-0000-0000-000063650000}"/>
    <cellStyle name="Porcentual 145 9 2" xfId="11747" xr:uid="{00000000-0005-0000-0000-000064650000}"/>
    <cellStyle name="Porcentual 145 9 3" xfId="8997" xr:uid="{00000000-0005-0000-0000-000065650000}"/>
    <cellStyle name="Porcentual 146 10" xfId="2600" xr:uid="{00000000-0005-0000-0000-000066650000}"/>
    <cellStyle name="Porcentual 146 10 2" xfId="11748" xr:uid="{00000000-0005-0000-0000-000067650000}"/>
    <cellStyle name="Porcentual 146 10 3" xfId="8998" xr:uid="{00000000-0005-0000-0000-000068650000}"/>
    <cellStyle name="Porcentual 146 11" xfId="2601" xr:uid="{00000000-0005-0000-0000-000069650000}"/>
    <cellStyle name="Porcentual 146 11 2" xfId="11749" xr:uid="{00000000-0005-0000-0000-00006A650000}"/>
    <cellStyle name="Porcentual 146 11 3" xfId="8999" xr:uid="{00000000-0005-0000-0000-00006B650000}"/>
    <cellStyle name="Porcentual 146 12" xfId="2602" xr:uid="{00000000-0005-0000-0000-00006C650000}"/>
    <cellStyle name="Porcentual 146 12 2" xfId="11750" xr:uid="{00000000-0005-0000-0000-00006D650000}"/>
    <cellStyle name="Porcentual 146 12 3" xfId="9000" xr:uid="{00000000-0005-0000-0000-00006E650000}"/>
    <cellStyle name="Porcentual 146 13" xfId="2603" xr:uid="{00000000-0005-0000-0000-00006F650000}"/>
    <cellStyle name="Porcentual 146 13 2" xfId="11751" xr:uid="{00000000-0005-0000-0000-000070650000}"/>
    <cellStyle name="Porcentual 146 13 3" xfId="9001" xr:uid="{00000000-0005-0000-0000-000071650000}"/>
    <cellStyle name="Porcentual 146 14" xfId="2604" xr:uid="{00000000-0005-0000-0000-000072650000}"/>
    <cellStyle name="Porcentual 146 14 2" xfId="11752" xr:uid="{00000000-0005-0000-0000-000073650000}"/>
    <cellStyle name="Porcentual 146 14 3" xfId="9002" xr:uid="{00000000-0005-0000-0000-000074650000}"/>
    <cellStyle name="Porcentual 146 15" xfId="2605" xr:uid="{00000000-0005-0000-0000-000075650000}"/>
    <cellStyle name="Porcentual 146 15 2" xfId="11753" xr:uid="{00000000-0005-0000-0000-000076650000}"/>
    <cellStyle name="Porcentual 146 15 3" xfId="9003" xr:uid="{00000000-0005-0000-0000-000077650000}"/>
    <cellStyle name="Porcentual 146 16" xfId="2606" xr:uid="{00000000-0005-0000-0000-000078650000}"/>
    <cellStyle name="Porcentual 146 16 2" xfId="11754" xr:uid="{00000000-0005-0000-0000-000079650000}"/>
    <cellStyle name="Porcentual 146 16 3" xfId="9004" xr:uid="{00000000-0005-0000-0000-00007A650000}"/>
    <cellStyle name="Porcentual 146 17" xfId="2607" xr:uid="{00000000-0005-0000-0000-00007B650000}"/>
    <cellStyle name="Porcentual 146 17 2" xfId="11755" xr:uid="{00000000-0005-0000-0000-00007C650000}"/>
    <cellStyle name="Porcentual 146 17 3" xfId="9005" xr:uid="{00000000-0005-0000-0000-00007D650000}"/>
    <cellStyle name="Porcentual 146 18" xfId="2608" xr:uid="{00000000-0005-0000-0000-00007E650000}"/>
    <cellStyle name="Porcentual 146 18 2" xfId="11756" xr:uid="{00000000-0005-0000-0000-00007F650000}"/>
    <cellStyle name="Porcentual 146 18 3" xfId="9006" xr:uid="{00000000-0005-0000-0000-000080650000}"/>
    <cellStyle name="Porcentual 146 19" xfId="2609" xr:uid="{00000000-0005-0000-0000-000081650000}"/>
    <cellStyle name="Porcentual 146 19 2" xfId="11757" xr:uid="{00000000-0005-0000-0000-000082650000}"/>
    <cellStyle name="Porcentual 146 19 3" xfId="9007" xr:uid="{00000000-0005-0000-0000-000083650000}"/>
    <cellStyle name="Porcentual 146 2" xfId="2610" xr:uid="{00000000-0005-0000-0000-000084650000}"/>
    <cellStyle name="Porcentual 146 2 2" xfId="11758" xr:uid="{00000000-0005-0000-0000-000085650000}"/>
    <cellStyle name="Porcentual 146 2 3" xfId="9008" xr:uid="{00000000-0005-0000-0000-000086650000}"/>
    <cellStyle name="Porcentual 146 20" xfId="2611" xr:uid="{00000000-0005-0000-0000-000087650000}"/>
    <cellStyle name="Porcentual 146 20 2" xfId="11759" xr:uid="{00000000-0005-0000-0000-000088650000}"/>
    <cellStyle name="Porcentual 146 20 3" xfId="9009" xr:uid="{00000000-0005-0000-0000-000089650000}"/>
    <cellStyle name="Porcentual 146 21" xfId="2612" xr:uid="{00000000-0005-0000-0000-00008A650000}"/>
    <cellStyle name="Porcentual 146 21 2" xfId="11760" xr:uid="{00000000-0005-0000-0000-00008B650000}"/>
    <cellStyle name="Porcentual 146 21 3" xfId="9010" xr:uid="{00000000-0005-0000-0000-00008C650000}"/>
    <cellStyle name="Porcentual 146 22" xfId="2613" xr:uid="{00000000-0005-0000-0000-00008D650000}"/>
    <cellStyle name="Porcentual 146 22 2" xfId="11761" xr:uid="{00000000-0005-0000-0000-00008E650000}"/>
    <cellStyle name="Porcentual 146 22 3" xfId="9011" xr:uid="{00000000-0005-0000-0000-00008F650000}"/>
    <cellStyle name="Porcentual 146 23" xfId="2614" xr:uid="{00000000-0005-0000-0000-000090650000}"/>
    <cellStyle name="Porcentual 146 23 2" xfId="11762" xr:uid="{00000000-0005-0000-0000-000091650000}"/>
    <cellStyle name="Porcentual 146 23 3" xfId="9012" xr:uid="{00000000-0005-0000-0000-000092650000}"/>
    <cellStyle name="Porcentual 146 24" xfId="2615" xr:uid="{00000000-0005-0000-0000-000093650000}"/>
    <cellStyle name="Porcentual 146 24 2" xfId="11763" xr:uid="{00000000-0005-0000-0000-000094650000}"/>
    <cellStyle name="Porcentual 146 24 3" xfId="9013" xr:uid="{00000000-0005-0000-0000-000095650000}"/>
    <cellStyle name="Porcentual 146 25" xfId="2616" xr:uid="{00000000-0005-0000-0000-000096650000}"/>
    <cellStyle name="Porcentual 146 25 2" xfId="11764" xr:uid="{00000000-0005-0000-0000-000097650000}"/>
    <cellStyle name="Porcentual 146 25 3" xfId="9014" xr:uid="{00000000-0005-0000-0000-000098650000}"/>
    <cellStyle name="Porcentual 146 26" xfId="2617" xr:uid="{00000000-0005-0000-0000-000099650000}"/>
    <cellStyle name="Porcentual 146 26 2" xfId="11765" xr:uid="{00000000-0005-0000-0000-00009A650000}"/>
    <cellStyle name="Porcentual 146 26 3" xfId="9015" xr:uid="{00000000-0005-0000-0000-00009B650000}"/>
    <cellStyle name="Porcentual 146 27" xfId="2618" xr:uid="{00000000-0005-0000-0000-00009C650000}"/>
    <cellStyle name="Porcentual 146 27 2" xfId="11766" xr:uid="{00000000-0005-0000-0000-00009D650000}"/>
    <cellStyle name="Porcentual 146 27 3" xfId="9016" xr:uid="{00000000-0005-0000-0000-00009E650000}"/>
    <cellStyle name="Porcentual 146 28" xfId="2619" xr:uid="{00000000-0005-0000-0000-00009F650000}"/>
    <cellStyle name="Porcentual 146 28 2" xfId="11767" xr:uid="{00000000-0005-0000-0000-0000A0650000}"/>
    <cellStyle name="Porcentual 146 28 3" xfId="9017" xr:uid="{00000000-0005-0000-0000-0000A1650000}"/>
    <cellStyle name="Porcentual 146 3" xfId="2620" xr:uid="{00000000-0005-0000-0000-0000A2650000}"/>
    <cellStyle name="Porcentual 146 3 2" xfId="11768" xr:uid="{00000000-0005-0000-0000-0000A3650000}"/>
    <cellStyle name="Porcentual 146 3 3" xfId="9018" xr:uid="{00000000-0005-0000-0000-0000A4650000}"/>
    <cellStyle name="Porcentual 146 4" xfId="2621" xr:uid="{00000000-0005-0000-0000-0000A5650000}"/>
    <cellStyle name="Porcentual 146 4 2" xfId="11769" xr:uid="{00000000-0005-0000-0000-0000A6650000}"/>
    <cellStyle name="Porcentual 146 4 3" xfId="9019" xr:uid="{00000000-0005-0000-0000-0000A7650000}"/>
    <cellStyle name="Porcentual 146 5" xfId="2622" xr:uid="{00000000-0005-0000-0000-0000A8650000}"/>
    <cellStyle name="Porcentual 146 5 2" xfId="11770" xr:uid="{00000000-0005-0000-0000-0000A9650000}"/>
    <cellStyle name="Porcentual 146 5 3" xfId="9020" xr:uid="{00000000-0005-0000-0000-0000AA650000}"/>
    <cellStyle name="Porcentual 146 6" xfId="2623" xr:uid="{00000000-0005-0000-0000-0000AB650000}"/>
    <cellStyle name="Porcentual 146 6 2" xfId="11771" xr:uid="{00000000-0005-0000-0000-0000AC650000}"/>
    <cellStyle name="Porcentual 146 6 3" xfId="9021" xr:uid="{00000000-0005-0000-0000-0000AD650000}"/>
    <cellStyle name="Porcentual 146 7" xfId="2624" xr:uid="{00000000-0005-0000-0000-0000AE650000}"/>
    <cellStyle name="Porcentual 146 7 2" xfId="11772" xr:uid="{00000000-0005-0000-0000-0000AF650000}"/>
    <cellStyle name="Porcentual 146 7 3" xfId="9022" xr:uid="{00000000-0005-0000-0000-0000B0650000}"/>
    <cellStyle name="Porcentual 146 8" xfId="2625" xr:uid="{00000000-0005-0000-0000-0000B1650000}"/>
    <cellStyle name="Porcentual 146 8 2" xfId="11773" xr:uid="{00000000-0005-0000-0000-0000B2650000}"/>
    <cellStyle name="Porcentual 146 8 3" xfId="9023" xr:uid="{00000000-0005-0000-0000-0000B3650000}"/>
    <cellStyle name="Porcentual 146 9" xfId="2626" xr:uid="{00000000-0005-0000-0000-0000B4650000}"/>
    <cellStyle name="Porcentual 146 9 2" xfId="11774" xr:uid="{00000000-0005-0000-0000-0000B5650000}"/>
    <cellStyle name="Porcentual 146 9 3" xfId="9024" xr:uid="{00000000-0005-0000-0000-0000B6650000}"/>
    <cellStyle name="Porcentual 147 10" xfId="2627" xr:uid="{00000000-0005-0000-0000-0000B7650000}"/>
    <cellStyle name="Porcentual 147 10 2" xfId="11775" xr:uid="{00000000-0005-0000-0000-0000B8650000}"/>
    <cellStyle name="Porcentual 147 10 3" xfId="9025" xr:uid="{00000000-0005-0000-0000-0000B9650000}"/>
    <cellStyle name="Porcentual 147 11" xfId="2628" xr:uid="{00000000-0005-0000-0000-0000BA650000}"/>
    <cellStyle name="Porcentual 147 11 2" xfId="11776" xr:uid="{00000000-0005-0000-0000-0000BB650000}"/>
    <cellStyle name="Porcentual 147 11 3" xfId="9026" xr:uid="{00000000-0005-0000-0000-0000BC650000}"/>
    <cellStyle name="Porcentual 147 12" xfId="2629" xr:uid="{00000000-0005-0000-0000-0000BD650000}"/>
    <cellStyle name="Porcentual 147 12 2" xfId="11777" xr:uid="{00000000-0005-0000-0000-0000BE650000}"/>
    <cellStyle name="Porcentual 147 12 3" xfId="9027" xr:uid="{00000000-0005-0000-0000-0000BF650000}"/>
    <cellStyle name="Porcentual 147 13" xfId="2630" xr:uid="{00000000-0005-0000-0000-0000C0650000}"/>
    <cellStyle name="Porcentual 147 13 2" xfId="11778" xr:uid="{00000000-0005-0000-0000-0000C1650000}"/>
    <cellStyle name="Porcentual 147 13 3" xfId="9028" xr:uid="{00000000-0005-0000-0000-0000C2650000}"/>
    <cellStyle name="Porcentual 147 14" xfId="2631" xr:uid="{00000000-0005-0000-0000-0000C3650000}"/>
    <cellStyle name="Porcentual 147 14 2" xfId="11779" xr:uid="{00000000-0005-0000-0000-0000C4650000}"/>
    <cellStyle name="Porcentual 147 14 3" xfId="9029" xr:uid="{00000000-0005-0000-0000-0000C5650000}"/>
    <cellStyle name="Porcentual 147 15" xfId="2632" xr:uid="{00000000-0005-0000-0000-0000C6650000}"/>
    <cellStyle name="Porcentual 147 15 2" xfId="11780" xr:uid="{00000000-0005-0000-0000-0000C7650000}"/>
    <cellStyle name="Porcentual 147 15 3" xfId="9030" xr:uid="{00000000-0005-0000-0000-0000C8650000}"/>
    <cellStyle name="Porcentual 147 16" xfId="2633" xr:uid="{00000000-0005-0000-0000-0000C9650000}"/>
    <cellStyle name="Porcentual 147 16 2" xfId="11781" xr:uid="{00000000-0005-0000-0000-0000CA650000}"/>
    <cellStyle name="Porcentual 147 16 3" xfId="9031" xr:uid="{00000000-0005-0000-0000-0000CB650000}"/>
    <cellStyle name="Porcentual 147 17" xfId="2634" xr:uid="{00000000-0005-0000-0000-0000CC650000}"/>
    <cellStyle name="Porcentual 147 17 2" xfId="11782" xr:uid="{00000000-0005-0000-0000-0000CD650000}"/>
    <cellStyle name="Porcentual 147 17 3" xfId="9032" xr:uid="{00000000-0005-0000-0000-0000CE650000}"/>
    <cellStyle name="Porcentual 147 18" xfId="2635" xr:uid="{00000000-0005-0000-0000-0000CF650000}"/>
    <cellStyle name="Porcentual 147 18 2" xfId="11783" xr:uid="{00000000-0005-0000-0000-0000D0650000}"/>
    <cellStyle name="Porcentual 147 18 3" xfId="9033" xr:uid="{00000000-0005-0000-0000-0000D1650000}"/>
    <cellStyle name="Porcentual 147 19" xfId="2636" xr:uid="{00000000-0005-0000-0000-0000D2650000}"/>
    <cellStyle name="Porcentual 147 19 2" xfId="11784" xr:uid="{00000000-0005-0000-0000-0000D3650000}"/>
    <cellStyle name="Porcentual 147 19 3" xfId="9034" xr:uid="{00000000-0005-0000-0000-0000D4650000}"/>
    <cellStyle name="Porcentual 147 2" xfId="2637" xr:uid="{00000000-0005-0000-0000-0000D5650000}"/>
    <cellStyle name="Porcentual 147 2 2" xfId="11785" xr:uid="{00000000-0005-0000-0000-0000D6650000}"/>
    <cellStyle name="Porcentual 147 2 3" xfId="9035" xr:uid="{00000000-0005-0000-0000-0000D7650000}"/>
    <cellStyle name="Porcentual 147 20" xfId="2638" xr:uid="{00000000-0005-0000-0000-0000D8650000}"/>
    <cellStyle name="Porcentual 147 20 2" xfId="11786" xr:uid="{00000000-0005-0000-0000-0000D9650000}"/>
    <cellStyle name="Porcentual 147 20 3" xfId="9036" xr:uid="{00000000-0005-0000-0000-0000DA650000}"/>
    <cellStyle name="Porcentual 147 21" xfId="2639" xr:uid="{00000000-0005-0000-0000-0000DB650000}"/>
    <cellStyle name="Porcentual 147 21 2" xfId="11787" xr:uid="{00000000-0005-0000-0000-0000DC650000}"/>
    <cellStyle name="Porcentual 147 21 3" xfId="9037" xr:uid="{00000000-0005-0000-0000-0000DD650000}"/>
    <cellStyle name="Porcentual 147 22" xfId="2640" xr:uid="{00000000-0005-0000-0000-0000DE650000}"/>
    <cellStyle name="Porcentual 147 22 2" xfId="11788" xr:uid="{00000000-0005-0000-0000-0000DF650000}"/>
    <cellStyle name="Porcentual 147 22 3" xfId="9038" xr:uid="{00000000-0005-0000-0000-0000E0650000}"/>
    <cellStyle name="Porcentual 147 23" xfId="2641" xr:uid="{00000000-0005-0000-0000-0000E1650000}"/>
    <cellStyle name="Porcentual 147 23 2" xfId="11789" xr:uid="{00000000-0005-0000-0000-0000E2650000}"/>
    <cellStyle name="Porcentual 147 23 3" xfId="9039" xr:uid="{00000000-0005-0000-0000-0000E3650000}"/>
    <cellStyle name="Porcentual 147 24" xfId="2642" xr:uid="{00000000-0005-0000-0000-0000E4650000}"/>
    <cellStyle name="Porcentual 147 24 2" xfId="11790" xr:uid="{00000000-0005-0000-0000-0000E5650000}"/>
    <cellStyle name="Porcentual 147 24 3" xfId="9040" xr:uid="{00000000-0005-0000-0000-0000E6650000}"/>
    <cellStyle name="Porcentual 147 25" xfId="2643" xr:uid="{00000000-0005-0000-0000-0000E7650000}"/>
    <cellStyle name="Porcentual 147 25 2" xfId="11791" xr:uid="{00000000-0005-0000-0000-0000E8650000}"/>
    <cellStyle name="Porcentual 147 25 3" xfId="9041" xr:uid="{00000000-0005-0000-0000-0000E9650000}"/>
    <cellStyle name="Porcentual 147 26" xfId="2644" xr:uid="{00000000-0005-0000-0000-0000EA650000}"/>
    <cellStyle name="Porcentual 147 26 2" xfId="11792" xr:uid="{00000000-0005-0000-0000-0000EB650000}"/>
    <cellStyle name="Porcentual 147 26 3" xfId="9042" xr:uid="{00000000-0005-0000-0000-0000EC650000}"/>
    <cellStyle name="Porcentual 147 27" xfId="2645" xr:uid="{00000000-0005-0000-0000-0000ED650000}"/>
    <cellStyle name="Porcentual 147 27 2" xfId="11793" xr:uid="{00000000-0005-0000-0000-0000EE650000}"/>
    <cellStyle name="Porcentual 147 27 3" xfId="9043" xr:uid="{00000000-0005-0000-0000-0000EF650000}"/>
    <cellStyle name="Porcentual 147 28" xfId="2646" xr:uid="{00000000-0005-0000-0000-0000F0650000}"/>
    <cellStyle name="Porcentual 147 28 2" xfId="11794" xr:uid="{00000000-0005-0000-0000-0000F1650000}"/>
    <cellStyle name="Porcentual 147 28 3" xfId="9044" xr:uid="{00000000-0005-0000-0000-0000F2650000}"/>
    <cellStyle name="Porcentual 147 3" xfId="2647" xr:uid="{00000000-0005-0000-0000-0000F3650000}"/>
    <cellStyle name="Porcentual 147 3 2" xfId="11795" xr:uid="{00000000-0005-0000-0000-0000F4650000}"/>
    <cellStyle name="Porcentual 147 3 3" xfId="9045" xr:uid="{00000000-0005-0000-0000-0000F5650000}"/>
    <cellStyle name="Porcentual 147 4" xfId="2648" xr:uid="{00000000-0005-0000-0000-0000F6650000}"/>
    <cellStyle name="Porcentual 147 4 2" xfId="11796" xr:uid="{00000000-0005-0000-0000-0000F7650000}"/>
    <cellStyle name="Porcentual 147 4 3" xfId="9046" xr:uid="{00000000-0005-0000-0000-0000F8650000}"/>
    <cellStyle name="Porcentual 147 5" xfId="2649" xr:uid="{00000000-0005-0000-0000-0000F9650000}"/>
    <cellStyle name="Porcentual 147 5 2" xfId="11797" xr:uid="{00000000-0005-0000-0000-0000FA650000}"/>
    <cellStyle name="Porcentual 147 5 3" xfId="9047" xr:uid="{00000000-0005-0000-0000-0000FB650000}"/>
    <cellStyle name="Porcentual 147 6" xfId="2650" xr:uid="{00000000-0005-0000-0000-0000FC650000}"/>
    <cellStyle name="Porcentual 147 6 2" xfId="11798" xr:uid="{00000000-0005-0000-0000-0000FD650000}"/>
    <cellStyle name="Porcentual 147 6 3" xfId="9048" xr:uid="{00000000-0005-0000-0000-0000FE650000}"/>
    <cellStyle name="Porcentual 147 7" xfId="2651" xr:uid="{00000000-0005-0000-0000-0000FF650000}"/>
    <cellStyle name="Porcentual 147 7 2" xfId="11799" xr:uid="{00000000-0005-0000-0000-000000660000}"/>
    <cellStyle name="Porcentual 147 7 3" xfId="9049" xr:uid="{00000000-0005-0000-0000-000001660000}"/>
    <cellStyle name="Porcentual 147 8" xfId="2652" xr:uid="{00000000-0005-0000-0000-000002660000}"/>
    <cellStyle name="Porcentual 147 8 2" xfId="11800" xr:uid="{00000000-0005-0000-0000-000003660000}"/>
    <cellStyle name="Porcentual 147 8 3" xfId="9050" xr:uid="{00000000-0005-0000-0000-000004660000}"/>
    <cellStyle name="Porcentual 147 9" xfId="2653" xr:uid="{00000000-0005-0000-0000-000005660000}"/>
    <cellStyle name="Porcentual 147 9 2" xfId="11801" xr:uid="{00000000-0005-0000-0000-000006660000}"/>
    <cellStyle name="Porcentual 147 9 3" xfId="9051" xr:uid="{00000000-0005-0000-0000-000007660000}"/>
    <cellStyle name="Porcentual 149 10" xfId="2654" xr:uid="{00000000-0005-0000-0000-000008660000}"/>
    <cellStyle name="Porcentual 149 10 2" xfId="11802" xr:uid="{00000000-0005-0000-0000-000009660000}"/>
    <cellStyle name="Porcentual 149 10 3" xfId="9052" xr:uid="{00000000-0005-0000-0000-00000A660000}"/>
    <cellStyle name="Porcentual 149 11" xfId="2655" xr:uid="{00000000-0005-0000-0000-00000B660000}"/>
    <cellStyle name="Porcentual 149 11 2" xfId="11803" xr:uid="{00000000-0005-0000-0000-00000C660000}"/>
    <cellStyle name="Porcentual 149 11 3" xfId="9053" xr:uid="{00000000-0005-0000-0000-00000D660000}"/>
    <cellStyle name="Porcentual 149 12" xfId="2656" xr:uid="{00000000-0005-0000-0000-00000E660000}"/>
    <cellStyle name="Porcentual 149 12 2" xfId="11804" xr:uid="{00000000-0005-0000-0000-00000F660000}"/>
    <cellStyle name="Porcentual 149 12 3" xfId="9054" xr:uid="{00000000-0005-0000-0000-000010660000}"/>
    <cellStyle name="Porcentual 149 13" xfId="2657" xr:uid="{00000000-0005-0000-0000-000011660000}"/>
    <cellStyle name="Porcentual 149 13 2" xfId="11805" xr:uid="{00000000-0005-0000-0000-000012660000}"/>
    <cellStyle name="Porcentual 149 13 3" xfId="9055" xr:uid="{00000000-0005-0000-0000-000013660000}"/>
    <cellStyle name="Porcentual 149 14" xfId="2658" xr:uid="{00000000-0005-0000-0000-000014660000}"/>
    <cellStyle name="Porcentual 149 14 2" xfId="11806" xr:uid="{00000000-0005-0000-0000-000015660000}"/>
    <cellStyle name="Porcentual 149 14 3" xfId="9056" xr:uid="{00000000-0005-0000-0000-000016660000}"/>
    <cellStyle name="Porcentual 149 15" xfId="2659" xr:uid="{00000000-0005-0000-0000-000017660000}"/>
    <cellStyle name="Porcentual 149 15 2" xfId="11807" xr:uid="{00000000-0005-0000-0000-000018660000}"/>
    <cellStyle name="Porcentual 149 15 3" xfId="9057" xr:uid="{00000000-0005-0000-0000-000019660000}"/>
    <cellStyle name="Porcentual 149 16" xfId="2660" xr:uid="{00000000-0005-0000-0000-00001A660000}"/>
    <cellStyle name="Porcentual 149 16 2" xfId="11808" xr:uid="{00000000-0005-0000-0000-00001B660000}"/>
    <cellStyle name="Porcentual 149 16 3" xfId="9058" xr:uid="{00000000-0005-0000-0000-00001C660000}"/>
    <cellStyle name="Porcentual 149 17" xfId="2661" xr:uid="{00000000-0005-0000-0000-00001D660000}"/>
    <cellStyle name="Porcentual 149 17 2" xfId="11809" xr:uid="{00000000-0005-0000-0000-00001E660000}"/>
    <cellStyle name="Porcentual 149 17 3" xfId="9059" xr:uid="{00000000-0005-0000-0000-00001F660000}"/>
    <cellStyle name="Porcentual 149 18" xfId="2662" xr:uid="{00000000-0005-0000-0000-000020660000}"/>
    <cellStyle name="Porcentual 149 18 2" xfId="11810" xr:uid="{00000000-0005-0000-0000-000021660000}"/>
    <cellStyle name="Porcentual 149 18 3" xfId="9060" xr:uid="{00000000-0005-0000-0000-000022660000}"/>
    <cellStyle name="Porcentual 149 19" xfId="2663" xr:uid="{00000000-0005-0000-0000-000023660000}"/>
    <cellStyle name="Porcentual 149 19 2" xfId="11811" xr:uid="{00000000-0005-0000-0000-000024660000}"/>
    <cellStyle name="Porcentual 149 19 3" xfId="9061" xr:uid="{00000000-0005-0000-0000-000025660000}"/>
    <cellStyle name="Porcentual 149 2" xfId="2664" xr:uid="{00000000-0005-0000-0000-000026660000}"/>
    <cellStyle name="Porcentual 149 2 2" xfId="11812" xr:uid="{00000000-0005-0000-0000-000027660000}"/>
    <cellStyle name="Porcentual 149 2 3" xfId="9062" xr:uid="{00000000-0005-0000-0000-000028660000}"/>
    <cellStyle name="Porcentual 149 20" xfId="2665" xr:uid="{00000000-0005-0000-0000-000029660000}"/>
    <cellStyle name="Porcentual 149 20 2" xfId="11813" xr:uid="{00000000-0005-0000-0000-00002A660000}"/>
    <cellStyle name="Porcentual 149 20 3" xfId="9063" xr:uid="{00000000-0005-0000-0000-00002B660000}"/>
    <cellStyle name="Porcentual 149 21" xfId="2666" xr:uid="{00000000-0005-0000-0000-00002C660000}"/>
    <cellStyle name="Porcentual 149 21 2" xfId="11814" xr:uid="{00000000-0005-0000-0000-00002D660000}"/>
    <cellStyle name="Porcentual 149 21 3" xfId="9064" xr:uid="{00000000-0005-0000-0000-00002E660000}"/>
    <cellStyle name="Porcentual 149 22" xfId="2667" xr:uid="{00000000-0005-0000-0000-00002F660000}"/>
    <cellStyle name="Porcentual 149 22 2" xfId="11815" xr:uid="{00000000-0005-0000-0000-000030660000}"/>
    <cellStyle name="Porcentual 149 22 3" xfId="9065" xr:uid="{00000000-0005-0000-0000-000031660000}"/>
    <cellStyle name="Porcentual 149 23" xfId="2668" xr:uid="{00000000-0005-0000-0000-000032660000}"/>
    <cellStyle name="Porcentual 149 23 2" xfId="11816" xr:uid="{00000000-0005-0000-0000-000033660000}"/>
    <cellStyle name="Porcentual 149 23 3" xfId="9066" xr:uid="{00000000-0005-0000-0000-000034660000}"/>
    <cellStyle name="Porcentual 149 24" xfId="2669" xr:uid="{00000000-0005-0000-0000-000035660000}"/>
    <cellStyle name="Porcentual 149 24 2" xfId="11817" xr:uid="{00000000-0005-0000-0000-000036660000}"/>
    <cellStyle name="Porcentual 149 24 3" xfId="9067" xr:uid="{00000000-0005-0000-0000-000037660000}"/>
    <cellStyle name="Porcentual 149 25" xfId="2670" xr:uid="{00000000-0005-0000-0000-000038660000}"/>
    <cellStyle name="Porcentual 149 25 2" xfId="11818" xr:uid="{00000000-0005-0000-0000-000039660000}"/>
    <cellStyle name="Porcentual 149 25 3" xfId="9068" xr:uid="{00000000-0005-0000-0000-00003A660000}"/>
    <cellStyle name="Porcentual 149 26" xfId="2671" xr:uid="{00000000-0005-0000-0000-00003B660000}"/>
    <cellStyle name="Porcentual 149 26 2" xfId="11819" xr:uid="{00000000-0005-0000-0000-00003C660000}"/>
    <cellStyle name="Porcentual 149 26 3" xfId="9069" xr:uid="{00000000-0005-0000-0000-00003D660000}"/>
    <cellStyle name="Porcentual 149 27" xfId="2672" xr:uid="{00000000-0005-0000-0000-00003E660000}"/>
    <cellStyle name="Porcentual 149 27 2" xfId="11820" xr:uid="{00000000-0005-0000-0000-00003F660000}"/>
    <cellStyle name="Porcentual 149 27 3" xfId="9070" xr:uid="{00000000-0005-0000-0000-000040660000}"/>
    <cellStyle name="Porcentual 149 28" xfId="2673" xr:uid="{00000000-0005-0000-0000-000041660000}"/>
    <cellStyle name="Porcentual 149 28 2" xfId="11821" xr:uid="{00000000-0005-0000-0000-000042660000}"/>
    <cellStyle name="Porcentual 149 28 3" xfId="9071" xr:uid="{00000000-0005-0000-0000-000043660000}"/>
    <cellStyle name="Porcentual 149 3" xfId="2674" xr:uid="{00000000-0005-0000-0000-000044660000}"/>
    <cellStyle name="Porcentual 149 3 2" xfId="11822" xr:uid="{00000000-0005-0000-0000-000045660000}"/>
    <cellStyle name="Porcentual 149 3 3" xfId="9072" xr:uid="{00000000-0005-0000-0000-000046660000}"/>
    <cellStyle name="Porcentual 149 4" xfId="2675" xr:uid="{00000000-0005-0000-0000-000047660000}"/>
    <cellStyle name="Porcentual 149 4 2" xfId="11823" xr:uid="{00000000-0005-0000-0000-000048660000}"/>
    <cellStyle name="Porcentual 149 4 3" xfId="9073" xr:uid="{00000000-0005-0000-0000-000049660000}"/>
    <cellStyle name="Porcentual 149 5" xfId="2676" xr:uid="{00000000-0005-0000-0000-00004A660000}"/>
    <cellStyle name="Porcentual 149 5 2" xfId="11824" xr:uid="{00000000-0005-0000-0000-00004B660000}"/>
    <cellStyle name="Porcentual 149 5 3" xfId="9074" xr:uid="{00000000-0005-0000-0000-00004C660000}"/>
    <cellStyle name="Porcentual 149 6" xfId="2677" xr:uid="{00000000-0005-0000-0000-00004D660000}"/>
    <cellStyle name="Porcentual 149 6 2" xfId="11825" xr:uid="{00000000-0005-0000-0000-00004E660000}"/>
    <cellStyle name="Porcentual 149 6 3" xfId="9075" xr:uid="{00000000-0005-0000-0000-00004F660000}"/>
    <cellStyle name="Porcentual 149 7" xfId="2678" xr:uid="{00000000-0005-0000-0000-000050660000}"/>
    <cellStyle name="Porcentual 149 7 2" xfId="11826" xr:uid="{00000000-0005-0000-0000-000051660000}"/>
    <cellStyle name="Porcentual 149 7 3" xfId="9076" xr:uid="{00000000-0005-0000-0000-000052660000}"/>
    <cellStyle name="Porcentual 149 8" xfId="2679" xr:uid="{00000000-0005-0000-0000-000053660000}"/>
    <cellStyle name="Porcentual 149 8 2" xfId="11827" xr:uid="{00000000-0005-0000-0000-000054660000}"/>
    <cellStyle name="Porcentual 149 8 3" xfId="9077" xr:uid="{00000000-0005-0000-0000-000055660000}"/>
    <cellStyle name="Porcentual 149 9" xfId="2680" xr:uid="{00000000-0005-0000-0000-000056660000}"/>
    <cellStyle name="Porcentual 149 9 2" xfId="11828" xr:uid="{00000000-0005-0000-0000-000057660000}"/>
    <cellStyle name="Porcentual 149 9 3" xfId="9078" xr:uid="{00000000-0005-0000-0000-000058660000}"/>
    <cellStyle name="Porcentual 15" xfId="2681" xr:uid="{00000000-0005-0000-0000-000059660000}"/>
    <cellStyle name="Porcentual 15 2" xfId="11829" xr:uid="{00000000-0005-0000-0000-00005A660000}"/>
    <cellStyle name="Porcentual 15 2 10" xfId="42042" xr:uid="{55DF6B1C-5901-4410-A0FB-9D71A46034AF}"/>
    <cellStyle name="Porcentual 15 2 2" xfId="17368" xr:uid="{00000000-0005-0000-0000-00005B660000}"/>
    <cellStyle name="Porcentual 15 2 2 2" xfId="27418" xr:uid="{00000000-0005-0000-0000-00005C660000}"/>
    <cellStyle name="Porcentual 15 2 2 2 2" xfId="30064" xr:uid="{00000000-0005-0000-0000-00005D660000}"/>
    <cellStyle name="Porcentual 15 2 2 3" xfId="28908" xr:uid="{00000000-0005-0000-0000-00005E660000}"/>
    <cellStyle name="Porcentual 15 2 2 4" xfId="30728" xr:uid="{00000000-0005-0000-0000-00005F660000}"/>
    <cellStyle name="Porcentual 15 2 2 5" xfId="26284" xr:uid="{00000000-0005-0000-0000-000060660000}"/>
    <cellStyle name="Porcentual 15 2 3" xfId="21322" xr:uid="{00000000-0005-0000-0000-000061660000}"/>
    <cellStyle name="Porcentual 15 2 3 2" xfId="29187" xr:uid="{00000000-0005-0000-0000-000062660000}"/>
    <cellStyle name="Porcentual 15 2 3 3" xfId="26563" xr:uid="{00000000-0005-0000-0000-000063660000}"/>
    <cellStyle name="Porcentual 15 2 4" xfId="25114" xr:uid="{00000000-0005-0000-0000-000064660000}"/>
    <cellStyle name="Porcentual 15 2 4 2" xfId="29699" xr:uid="{00000000-0005-0000-0000-000065660000}"/>
    <cellStyle name="Porcentual 15 2 4 3" xfId="27047" xr:uid="{00000000-0005-0000-0000-000066660000}"/>
    <cellStyle name="Porcentual 15 2 5" xfId="28610" xr:uid="{00000000-0005-0000-0000-000067660000}"/>
    <cellStyle name="Porcentual 15 2 6" xfId="30444" xr:uid="{00000000-0005-0000-0000-000068660000}"/>
    <cellStyle name="Porcentual 15 2 7" xfId="25991" xr:uid="{00000000-0005-0000-0000-000069660000}"/>
    <cellStyle name="Porcentual 15 2 8" xfId="34894" xr:uid="{00000000-0005-0000-0000-00006A660000}"/>
    <cellStyle name="Porcentual 15 2 9" xfId="38488" xr:uid="{61C2AB03-4875-428E-85B8-193D5130CB1D}"/>
    <cellStyle name="Porcentual 15 3" xfId="11830" xr:uid="{00000000-0005-0000-0000-00006B660000}"/>
    <cellStyle name="Porcentual 15 3 10" xfId="42043" xr:uid="{59AE78B8-999B-42A2-8CB3-126B065BCD3F}"/>
    <cellStyle name="Porcentual 15 3 2" xfId="17369" xr:uid="{00000000-0005-0000-0000-00006C660000}"/>
    <cellStyle name="Porcentual 15 3 2 2" xfId="27419" xr:uid="{00000000-0005-0000-0000-00006D660000}"/>
    <cellStyle name="Porcentual 15 3 2 2 2" xfId="30065" xr:uid="{00000000-0005-0000-0000-00006E660000}"/>
    <cellStyle name="Porcentual 15 3 2 3" xfId="28909" xr:uid="{00000000-0005-0000-0000-00006F660000}"/>
    <cellStyle name="Porcentual 15 3 2 4" xfId="30729" xr:uid="{00000000-0005-0000-0000-000070660000}"/>
    <cellStyle name="Porcentual 15 3 2 5" xfId="26285" xr:uid="{00000000-0005-0000-0000-000071660000}"/>
    <cellStyle name="Porcentual 15 3 3" xfId="21323" xr:uid="{00000000-0005-0000-0000-000072660000}"/>
    <cellStyle name="Porcentual 15 3 3 2" xfId="29188" xr:uid="{00000000-0005-0000-0000-000073660000}"/>
    <cellStyle name="Porcentual 15 3 3 3" xfId="26564" xr:uid="{00000000-0005-0000-0000-000074660000}"/>
    <cellStyle name="Porcentual 15 3 4" xfId="25115" xr:uid="{00000000-0005-0000-0000-000075660000}"/>
    <cellStyle name="Porcentual 15 3 4 2" xfId="29700" xr:uid="{00000000-0005-0000-0000-000076660000}"/>
    <cellStyle name="Porcentual 15 3 4 3" xfId="27048" xr:uid="{00000000-0005-0000-0000-000077660000}"/>
    <cellStyle name="Porcentual 15 3 5" xfId="28611" xr:uid="{00000000-0005-0000-0000-000078660000}"/>
    <cellStyle name="Porcentual 15 3 6" xfId="30445" xr:uid="{00000000-0005-0000-0000-000079660000}"/>
    <cellStyle name="Porcentual 15 3 7" xfId="25992" xr:uid="{00000000-0005-0000-0000-00007A660000}"/>
    <cellStyle name="Porcentual 15 3 8" xfId="34895" xr:uid="{00000000-0005-0000-0000-00007B660000}"/>
    <cellStyle name="Porcentual 15 3 9" xfId="38489" xr:uid="{4FB36B6B-61C8-4345-8788-99C5CAFF6284}"/>
    <cellStyle name="Porcentual 15 4" xfId="9079" xr:uid="{00000000-0005-0000-0000-00007C660000}"/>
    <cellStyle name="Porcentual 150 10" xfId="2682" xr:uid="{00000000-0005-0000-0000-00007D660000}"/>
    <cellStyle name="Porcentual 150 10 2" xfId="11831" xr:uid="{00000000-0005-0000-0000-00007E660000}"/>
    <cellStyle name="Porcentual 150 10 3" xfId="9080" xr:uid="{00000000-0005-0000-0000-00007F660000}"/>
    <cellStyle name="Porcentual 150 11" xfId="2683" xr:uid="{00000000-0005-0000-0000-000080660000}"/>
    <cellStyle name="Porcentual 150 11 2" xfId="11832" xr:uid="{00000000-0005-0000-0000-000081660000}"/>
    <cellStyle name="Porcentual 150 11 3" xfId="9081" xr:uid="{00000000-0005-0000-0000-000082660000}"/>
    <cellStyle name="Porcentual 150 12" xfId="2684" xr:uid="{00000000-0005-0000-0000-000083660000}"/>
    <cellStyle name="Porcentual 150 12 2" xfId="11833" xr:uid="{00000000-0005-0000-0000-000084660000}"/>
    <cellStyle name="Porcentual 150 12 3" xfId="9082" xr:uid="{00000000-0005-0000-0000-000085660000}"/>
    <cellStyle name="Porcentual 150 13" xfId="2685" xr:uid="{00000000-0005-0000-0000-000086660000}"/>
    <cellStyle name="Porcentual 150 13 2" xfId="11834" xr:uid="{00000000-0005-0000-0000-000087660000}"/>
    <cellStyle name="Porcentual 150 13 3" xfId="9083" xr:uid="{00000000-0005-0000-0000-000088660000}"/>
    <cellStyle name="Porcentual 150 14" xfId="2686" xr:uid="{00000000-0005-0000-0000-000089660000}"/>
    <cellStyle name="Porcentual 150 14 2" xfId="11835" xr:uid="{00000000-0005-0000-0000-00008A660000}"/>
    <cellStyle name="Porcentual 150 14 3" xfId="9084" xr:uid="{00000000-0005-0000-0000-00008B660000}"/>
    <cellStyle name="Porcentual 150 15" xfId="2687" xr:uid="{00000000-0005-0000-0000-00008C660000}"/>
    <cellStyle name="Porcentual 150 15 2" xfId="11836" xr:uid="{00000000-0005-0000-0000-00008D660000}"/>
    <cellStyle name="Porcentual 150 15 3" xfId="9085" xr:uid="{00000000-0005-0000-0000-00008E660000}"/>
    <cellStyle name="Porcentual 150 16" xfId="2688" xr:uid="{00000000-0005-0000-0000-00008F660000}"/>
    <cellStyle name="Porcentual 150 16 2" xfId="11837" xr:uid="{00000000-0005-0000-0000-000090660000}"/>
    <cellStyle name="Porcentual 150 16 3" xfId="9086" xr:uid="{00000000-0005-0000-0000-000091660000}"/>
    <cellStyle name="Porcentual 150 17" xfId="2689" xr:uid="{00000000-0005-0000-0000-000092660000}"/>
    <cellStyle name="Porcentual 150 17 2" xfId="11838" xr:uid="{00000000-0005-0000-0000-000093660000}"/>
    <cellStyle name="Porcentual 150 17 3" xfId="9087" xr:uid="{00000000-0005-0000-0000-000094660000}"/>
    <cellStyle name="Porcentual 150 18" xfId="2690" xr:uid="{00000000-0005-0000-0000-000095660000}"/>
    <cellStyle name="Porcentual 150 18 2" xfId="11839" xr:uid="{00000000-0005-0000-0000-000096660000}"/>
    <cellStyle name="Porcentual 150 18 3" xfId="9088" xr:uid="{00000000-0005-0000-0000-000097660000}"/>
    <cellStyle name="Porcentual 150 19" xfId="2691" xr:uid="{00000000-0005-0000-0000-000098660000}"/>
    <cellStyle name="Porcentual 150 19 2" xfId="11840" xr:uid="{00000000-0005-0000-0000-000099660000}"/>
    <cellStyle name="Porcentual 150 19 3" xfId="9089" xr:uid="{00000000-0005-0000-0000-00009A660000}"/>
    <cellStyle name="Porcentual 150 2" xfId="2692" xr:uid="{00000000-0005-0000-0000-00009B660000}"/>
    <cellStyle name="Porcentual 150 2 2" xfId="11841" xr:uid="{00000000-0005-0000-0000-00009C660000}"/>
    <cellStyle name="Porcentual 150 2 3" xfId="9090" xr:uid="{00000000-0005-0000-0000-00009D660000}"/>
    <cellStyle name="Porcentual 150 20" xfId="2693" xr:uid="{00000000-0005-0000-0000-00009E660000}"/>
    <cellStyle name="Porcentual 150 20 2" xfId="11842" xr:uid="{00000000-0005-0000-0000-00009F660000}"/>
    <cellStyle name="Porcentual 150 20 3" xfId="9091" xr:uid="{00000000-0005-0000-0000-0000A0660000}"/>
    <cellStyle name="Porcentual 150 21" xfId="2694" xr:uid="{00000000-0005-0000-0000-0000A1660000}"/>
    <cellStyle name="Porcentual 150 21 2" xfId="11843" xr:uid="{00000000-0005-0000-0000-0000A2660000}"/>
    <cellStyle name="Porcentual 150 21 3" xfId="9092" xr:uid="{00000000-0005-0000-0000-0000A3660000}"/>
    <cellStyle name="Porcentual 150 22" xfId="2695" xr:uid="{00000000-0005-0000-0000-0000A4660000}"/>
    <cellStyle name="Porcentual 150 22 2" xfId="11844" xr:uid="{00000000-0005-0000-0000-0000A5660000}"/>
    <cellStyle name="Porcentual 150 22 3" xfId="9093" xr:uid="{00000000-0005-0000-0000-0000A6660000}"/>
    <cellStyle name="Porcentual 150 23" xfId="2696" xr:uid="{00000000-0005-0000-0000-0000A7660000}"/>
    <cellStyle name="Porcentual 150 23 2" xfId="11845" xr:uid="{00000000-0005-0000-0000-0000A8660000}"/>
    <cellStyle name="Porcentual 150 23 3" xfId="9094" xr:uid="{00000000-0005-0000-0000-0000A9660000}"/>
    <cellStyle name="Porcentual 150 24" xfId="2697" xr:uid="{00000000-0005-0000-0000-0000AA660000}"/>
    <cellStyle name="Porcentual 150 24 2" xfId="11846" xr:uid="{00000000-0005-0000-0000-0000AB660000}"/>
    <cellStyle name="Porcentual 150 24 3" xfId="9095" xr:uid="{00000000-0005-0000-0000-0000AC660000}"/>
    <cellStyle name="Porcentual 150 25" xfId="2698" xr:uid="{00000000-0005-0000-0000-0000AD660000}"/>
    <cellStyle name="Porcentual 150 25 2" xfId="11847" xr:uid="{00000000-0005-0000-0000-0000AE660000}"/>
    <cellStyle name="Porcentual 150 25 3" xfId="9096" xr:uid="{00000000-0005-0000-0000-0000AF660000}"/>
    <cellStyle name="Porcentual 150 26" xfId="2699" xr:uid="{00000000-0005-0000-0000-0000B0660000}"/>
    <cellStyle name="Porcentual 150 26 2" xfId="11848" xr:uid="{00000000-0005-0000-0000-0000B1660000}"/>
    <cellStyle name="Porcentual 150 26 3" xfId="9097" xr:uid="{00000000-0005-0000-0000-0000B2660000}"/>
    <cellStyle name="Porcentual 150 27" xfId="2700" xr:uid="{00000000-0005-0000-0000-0000B3660000}"/>
    <cellStyle name="Porcentual 150 27 2" xfId="11849" xr:uid="{00000000-0005-0000-0000-0000B4660000}"/>
    <cellStyle name="Porcentual 150 27 3" xfId="9098" xr:uid="{00000000-0005-0000-0000-0000B5660000}"/>
    <cellStyle name="Porcentual 150 28" xfId="2701" xr:uid="{00000000-0005-0000-0000-0000B6660000}"/>
    <cellStyle name="Porcentual 150 28 2" xfId="11850" xr:uid="{00000000-0005-0000-0000-0000B7660000}"/>
    <cellStyle name="Porcentual 150 28 3" xfId="9099" xr:uid="{00000000-0005-0000-0000-0000B8660000}"/>
    <cellStyle name="Porcentual 150 3" xfId="2702" xr:uid="{00000000-0005-0000-0000-0000B9660000}"/>
    <cellStyle name="Porcentual 150 3 2" xfId="11851" xr:uid="{00000000-0005-0000-0000-0000BA660000}"/>
    <cellStyle name="Porcentual 150 3 3" xfId="9100" xr:uid="{00000000-0005-0000-0000-0000BB660000}"/>
    <cellStyle name="Porcentual 150 4" xfId="2703" xr:uid="{00000000-0005-0000-0000-0000BC660000}"/>
    <cellStyle name="Porcentual 150 4 2" xfId="11852" xr:uid="{00000000-0005-0000-0000-0000BD660000}"/>
    <cellStyle name="Porcentual 150 4 3" xfId="9101" xr:uid="{00000000-0005-0000-0000-0000BE660000}"/>
    <cellStyle name="Porcentual 150 5" xfId="2704" xr:uid="{00000000-0005-0000-0000-0000BF660000}"/>
    <cellStyle name="Porcentual 150 5 2" xfId="11853" xr:uid="{00000000-0005-0000-0000-0000C0660000}"/>
    <cellStyle name="Porcentual 150 5 3" xfId="9102" xr:uid="{00000000-0005-0000-0000-0000C1660000}"/>
    <cellStyle name="Porcentual 150 6" xfId="2705" xr:uid="{00000000-0005-0000-0000-0000C2660000}"/>
    <cellStyle name="Porcentual 150 6 2" xfId="11854" xr:uid="{00000000-0005-0000-0000-0000C3660000}"/>
    <cellStyle name="Porcentual 150 6 3" xfId="9103" xr:uid="{00000000-0005-0000-0000-0000C4660000}"/>
    <cellStyle name="Porcentual 150 7" xfId="2706" xr:uid="{00000000-0005-0000-0000-0000C5660000}"/>
    <cellStyle name="Porcentual 150 7 2" xfId="11855" xr:uid="{00000000-0005-0000-0000-0000C6660000}"/>
    <cellStyle name="Porcentual 150 7 3" xfId="9104" xr:uid="{00000000-0005-0000-0000-0000C7660000}"/>
    <cellStyle name="Porcentual 150 8" xfId="2707" xr:uid="{00000000-0005-0000-0000-0000C8660000}"/>
    <cellStyle name="Porcentual 150 8 2" xfId="11856" xr:uid="{00000000-0005-0000-0000-0000C9660000}"/>
    <cellStyle name="Porcentual 150 8 3" xfId="9105" xr:uid="{00000000-0005-0000-0000-0000CA660000}"/>
    <cellStyle name="Porcentual 150 9" xfId="2708" xr:uid="{00000000-0005-0000-0000-0000CB660000}"/>
    <cellStyle name="Porcentual 150 9 2" xfId="11857" xr:uid="{00000000-0005-0000-0000-0000CC660000}"/>
    <cellStyle name="Porcentual 150 9 3" xfId="9106" xr:uid="{00000000-0005-0000-0000-0000CD660000}"/>
    <cellStyle name="Porcentual 151 10" xfId="2709" xr:uid="{00000000-0005-0000-0000-0000CE660000}"/>
    <cellStyle name="Porcentual 151 10 2" xfId="11858" xr:uid="{00000000-0005-0000-0000-0000CF660000}"/>
    <cellStyle name="Porcentual 151 10 3" xfId="9107" xr:uid="{00000000-0005-0000-0000-0000D0660000}"/>
    <cellStyle name="Porcentual 151 11" xfId="2710" xr:uid="{00000000-0005-0000-0000-0000D1660000}"/>
    <cellStyle name="Porcentual 151 11 2" xfId="11859" xr:uid="{00000000-0005-0000-0000-0000D2660000}"/>
    <cellStyle name="Porcentual 151 11 3" xfId="9108" xr:uid="{00000000-0005-0000-0000-0000D3660000}"/>
    <cellStyle name="Porcentual 151 12" xfId="2711" xr:uid="{00000000-0005-0000-0000-0000D4660000}"/>
    <cellStyle name="Porcentual 151 12 2" xfId="11860" xr:uid="{00000000-0005-0000-0000-0000D5660000}"/>
    <cellStyle name="Porcentual 151 12 3" xfId="9109" xr:uid="{00000000-0005-0000-0000-0000D6660000}"/>
    <cellStyle name="Porcentual 151 13" xfId="2712" xr:uid="{00000000-0005-0000-0000-0000D7660000}"/>
    <cellStyle name="Porcentual 151 13 2" xfId="11861" xr:uid="{00000000-0005-0000-0000-0000D8660000}"/>
    <cellStyle name="Porcentual 151 13 3" xfId="9110" xr:uid="{00000000-0005-0000-0000-0000D9660000}"/>
    <cellStyle name="Porcentual 151 14" xfId="2713" xr:uid="{00000000-0005-0000-0000-0000DA660000}"/>
    <cellStyle name="Porcentual 151 14 2" xfId="11862" xr:uid="{00000000-0005-0000-0000-0000DB660000}"/>
    <cellStyle name="Porcentual 151 14 3" xfId="9111" xr:uid="{00000000-0005-0000-0000-0000DC660000}"/>
    <cellStyle name="Porcentual 151 15" xfId="2714" xr:uid="{00000000-0005-0000-0000-0000DD660000}"/>
    <cellStyle name="Porcentual 151 15 2" xfId="11863" xr:uid="{00000000-0005-0000-0000-0000DE660000}"/>
    <cellStyle name="Porcentual 151 15 3" xfId="9112" xr:uid="{00000000-0005-0000-0000-0000DF660000}"/>
    <cellStyle name="Porcentual 151 16" xfId="2715" xr:uid="{00000000-0005-0000-0000-0000E0660000}"/>
    <cellStyle name="Porcentual 151 16 2" xfId="11864" xr:uid="{00000000-0005-0000-0000-0000E1660000}"/>
    <cellStyle name="Porcentual 151 16 3" xfId="9113" xr:uid="{00000000-0005-0000-0000-0000E2660000}"/>
    <cellStyle name="Porcentual 151 17" xfId="2716" xr:uid="{00000000-0005-0000-0000-0000E3660000}"/>
    <cellStyle name="Porcentual 151 17 2" xfId="11865" xr:uid="{00000000-0005-0000-0000-0000E4660000}"/>
    <cellStyle name="Porcentual 151 17 3" xfId="9114" xr:uid="{00000000-0005-0000-0000-0000E5660000}"/>
    <cellStyle name="Porcentual 151 18" xfId="2717" xr:uid="{00000000-0005-0000-0000-0000E6660000}"/>
    <cellStyle name="Porcentual 151 18 2" xfId="11866" xr:uid="{00000000-0005-0000-0000-0000E7660000}"/>
    <cellStyle name="Porcentual 151 18 3" xfId="9115" xr:uid="{00000000-0005-0000-0000-0000E8660000}"/>
    <cellStyle name="Porcentual 151 19" xfId="2718" xr:uid="{00000000-0005-0000-0000-0000E9660000}"/>
    <cellStyle name="Porcentual 151 19 2" xfId="11867" xr:uid="{00000000-0005-0000-0000-0000EA660000}"/>
    <cellStyle name="Porcentual 151 19 3" xfId="9116" xr:uid="{00000000-0005-0000-0000-0000EB660000}"/>
    <cellStyle name="Porcentual 151 2" xfId="2719" xr:uid="{00000000-0005-0000-0000-0000EC660000}"/>
    <cellStyle name="Porcentual 151 2 2" xfId="11868" xr:uid="{00000000-0005-0000-0000-0000ED660000}"/>
    <cellStyle name="Porcentual 151 2 3" xfId="9117" xr:uid="{00000000-0005-0000-0000-0000EE660000}"/>
    <cellStyle name="Porcentual 151 20" xfId="2720" xr:uid="{00000000-0005-0000-0000-0000EF660000}"/>
    <cellStyle name="Porcentual 151 20 2" xfId="11869" xr:uid="{00000000-0005-0000-0000-0000F0660000}"/>
    <cellStyle name="Porcentual 151 20 3" xfId="9118" xr:uid="{00000000-0005-0000-0000-0000F1660000}"/>
    <cellStyle name="Porcentual 151 21" xfId="2721" xr:uid="{00000000-0005-0000-0000-0000F2660000}"/>
    <cellStyle name="Porcentual 151 21 2" xfId="11870" xr:uid="{00000000-0005-0000-0000-0000F3660000}"/>
    <cellStyle name="Porcentual 151 21 3" xfId="9119" xr:uid="{00000000-0005-0000-0000-0000F4660000}"/>
    <cellStyle name="Porcentual 151 22" xfId="2722" xr:uid="{00000000-0005-0000-0000-0000F5660000}"/>
    <cellStyle name="Porcentual 151 22 2" xfId="11871" xr:uid="{00000000-0005-0000-0000-0000F6660000}"/>
    <cellStyle name="Porcentual 151 22 3" xfId="9120" xr:uid="{00000000-0005-0000-0000-0000F7660000}"/>
    <cellStyle name="Porcentual 151 23" xfId="2723" xr:uid="{00000000-0005-0000-0000-0000F8660000}"/>
    <cellStyle name="Porcentual 151 23 2" xfId="11872" xr:uid="{00000000-0005-0000-0000-0000F9660000}"/>
    <cellStyle name="Porcentual 151 23 3" xfId="9121" xr:uid="{00000000-0005-0000-0000-0000FA660000}"/>
    <cellStyle name="Porcentual 151 24" xfId="2724" xr:uid="{00000000-0005-0000-0000-0000FB660000}"/>
    <cellStyle name="Porcentual 151 24 2" xfId="11873" xr:uid="{00000000-0005-0000-0000-0000FC660000}"/>
    <cellStyle name="Porcentual 151 24 3" xfId="9122" xr:uid="{00000000-0005-0000-0000-0000FD660000}"/>
    <cellStyle name="Porcentual 151 25" xfId="2725" xr:uid="{00000000-0005-0000-0000-0000FE660000}"/>
    <cellStyle name="Porcentual 151 25 2" xfId="11874" xr:uid="{00000000-0005-0000-0000-0000FF660000}"/>
    <cellStyle name="Porcentual 151 25 3" xfId="9123" xr:uid="{00000000-0005-0000-0000-000000670000}"/>
    <cellStyle name="Porcentual 151 26" xfId="2726" xr:uid="{00000000-0005-0000-0000-000001670000}"/>
    <cellStyle name="Porcentual 151 26 2" xfId="11875" xr:uid="{00000000-0005-0000-0000-000002670000}"/>
    <cellStyle name="Porcentual 151 26 3" xfId="9124" xr:uid="{00000000-0005-0000-0000-000003670000}"/>
    <cellStyle name="Porcentual 151 27" xfId="2727" xr:uid="{00000000-0005-0000-0000-000004670000}"/>
    <cellStyle name="Porcentual 151 27 2" xfId="11876" xr:uid="{00000000-0005-0000-0000-000005670000}"/>
    <cellStyle name="Porcentual 151 27 3" xfId="9125" xr:uid="{00000000-0005-0000-0000-000006670000}"/>
    <cellStyle name="Porcentual 151 28" xfId="2728" xr:uid="{00000000-0005-0000-0000-000007670000}"/>
    <cellStyle name="Porcentual 151 28 2" xfId="11877" xr:uid="{00000000-0005-0000-0000-000008670000}"/>
    <cellStyle name="Porcentual 151 28 3" xfId="9126" xr:uid="{00000000-0005-0000-0000-000009670000}"/>
    <cellStyle name="Porcentual 151 3" xfId="2729" xr:uid="{00000000-0005-0000-0000-00000A670000}"/>
    <cellStyle name="Porcentual 151 3 2" xfId="11878" xr:uid="{00000000-0005-0000-0000-00000B670000}"/>
    <cellStyle name="Porcentual 151 3 3" xfId="9127" xr:uid="{00000000-0005-0000-0000-00000C670000}"/>
    <cellStyle name="Porcentual 151 4" xfId="2730" xr:uid="{00000000-0005-0000-0000-00000D670000}"/>
    <cellStyle name="Porcentual 151 4 2" xfId="11879" xr:uid="{00000000-0005-0000-0000-00000E670000}"/>
    <cellStyle name="Porcentual 151 4 3" xfId="9128" xr:uid="{00000000-0005-0000-0000-00000F670000}"/>
    <cellStyle name="Porcentual 151 5" xfId="2731" xr:uid="{00000000-0005-0000-0000-000010670000}"/>
    <cellStyle name="Porcentual 151 5 2" xfId="11880" xr:uid="{00000000-0005-0000-0000-000011670000}"/>
    <cellStyle name="Porcentual 151 5 3" xfId="9129" xr:uid="{00000000-0005-0000-0000-000012670000}"/>
    <cellStyle name="Porcentual 151 6" xfId="2732" xr:uid="{00000000-0005-0000-0000-000013670000}"/>
    <cellStyle name="Porcentual 151 6 2" xfId="11881" xr:uid="{00000000-0005-0000-0000-000014670000}"/>
    <cellStyle name="Porcentual 151 6 3" xfId="9130" xr:uid="{00000000-0005-0000-0000-000015670000}"/>
    <cellStyle name="Porcentual 151 7" xfId="2733" xr:uid="{00000000-0005-0000-0000-000016670000}"/>
    <cellStyle name="Porcentual 151 7 2" xfId="11882" xr:uid="{00000000-0005-0000-0000-000017670000}"/>
    <cellStyle name="Porcentual 151 7 3" xfId="9131" xr:uid="{00000000-0005-0000-0000-000018670000}"/>
    <cellStyle name="Porcentual 151 8" xfId="2734" xr:uid="{00000000-0005-0000-0000-000019670000}"/>
    <cellStyle name="Porcentual 151 8 2" xfId="11883" xr:uid="{00000000-0005-0000-0000-00001A670000}"/>
    <cellStyle name="Porcentual 151 8 3" xfId="9132" xr:uid="{00000000-0005-0000-0000-00001B670000}"/>
    <cellStyle name="Porcentual 151 9" xfId="2735" xr:uid="{00000000-0005-0000-0000-00001C670000}"/>
    <cellStyle name="Porcentual 151 9 2" xfId="11884" xr:uid="{00000000-0005-0000-0000-00001D670000}"/>
    <cellStyle name="Porcentual 151 9 3" xfId="9133" xr:uid="{00000000-0005-0000-0000-00001E670000}"/>
    <cellStyle name="Porcentual 152 10" xfId="2736" xr:uid="{00000000-0005-0000-0000-00001F670000}"/>
    <cellStyle name="Porcentual 152 10 2" xfId="11885" xr:uid="{00000000-0005-0000-0000-000020670000}"/>
    <cellStyle name="Porcentual 152 10 3" xfId="9134" xr:uid="{00000000-0005-0000-0000-000021670000}"/>
    <cellStyle name="Porcentual 152 11" xfId="2737" xr:uid="{00000000-0005-0000-0000-000022670000}"/>
    <cellStyle name="Porcentual 152 11 2" xfId="11886" xr:uid="{00000000-0005-0000-0000-000023670000}"/>
    <cellStyle name="Porcentual 152 11 3" xfId="9135" xr:uid="{00000000-0005-0000-0000-000024670000}"/>
    <cellStyle name="Porcentual 152 12" xfId="2738" xr:uid="{00000000-0005-0000-0000-000025670000}"/>
    <cellStyle name="Porcentual 152 12 2" xfId="11887" xr:uid="{00000000-0005-0000-0000-000026670000}"/>
    <cellStyle name="Porcentual 152 12 3" xfId="9136" xr:uid="{00000000-0005-0000-0000-000027670000}"/>
    <cellStyle name="Porcentual 152 13" xfId="2739" xr:uid="{00000000-0005-0000-0000-000028670000}"/>
    <cellStyle name="Porcentual 152 13 2" xfId="11888" xr:uid="{00000000-0005-0000-0000-000029670000}"/>
    <cellStyle name="Porcentual 152 13 3" xfId="9137" xr:uid="{00000000-0005-0000-0000-00002A670000}"/>
    <cellStyle name="Porcentual 152 14" xfId="2740" xr:uid="{00000000-0005-0000-0000-00002B670000}"/>
    <cellStyle name="Porcentual 152 14 2" xfId="11889" xr:uid="{00000000-0005-0000-0000-00002C670000}"/>
    <cellStyle name="Porcentual 152 14 3" xfId="9138" xr:uid="{00000000-0005-0000-0000-00002D670000}"/>
    <cellStyle name="Porcentual 152 15" xfId="2741" xr:uid="{00000000-0005-0000-0000-00002E670000}"/>
    <cellStyle name="Porcentual 152 15 2" xfId="11890" xr:uid="{00000000-0005-0000-0000-00002F670000}"/>
    <cellStyle name="Porcentual 152 15 3" xfId="9139" xr:uid="{00000000-0005-0000-0000-000030670000}"/>
    <cellStyle name="Porcentual 152 16" xfId="2742" xr:uid="{00000000-0005-0000-0000-000031670000}"/>
    <cellStyle name="Porcentual 152 16 2" xfId="11891" xr:uid="{00000000-0005-0000-0000-000032670000}"/>
    <cellStyle name="Porcentual 152 16 3" xfId="9140" xr:uid="{00000000-0005-0000-0000-000033670000}"/>
    <cellStyle name="Porcentual 152 17" xfId="2743" xr:uid="{00000000-0005-0000-0000-000034670000}"/>
    <cellStyle name="Porcentual 152 17 2" xfId="11892" xr:uid="{00000000-0005-0000-0000-000035670000}"/>
    <cellStyle name="Porcentual 152 17 3" xfId="9141" xr:uid="{00000000-0005-0000-0000-000036670000}"/>
    <cellStyle name="Porcentual 152 18" xfId="2744" xr:uid="{00000000-0005-0000-0000-000037670000}"/>
    <cellStyle name="Porcentual 152 18 2" xfId="11893" xr:uid="{00000000-0005-0000-0000-000038670000}"/>
    <cellStyle name="Porcentual 152 18 3" xfId="9142" xr:uid="{00000000-0005-0000-0000-000039670000}"/>
    <cellStyle name="Porcentual 152 19" xfId="2745" xr:uid="{00000000-0005-0000-0000-00003A670000}"/>
    <cellStyle name="Porcentual 152 19 2" xfId="11894" xr:uid="{00000000-0005-0000-0000-00003B670000}"/>
    <cellStyle name="Porcentual 152 19 3" xfId="9143" xr:uid="{00000000-0005-0000-0000-00003C670000}"/>
    <cellStyle name="Porcentual 152 2" xfId="2746" xr:uid="{00000000-0005-0000-0000-00003D670000}"/>
    <cellStyle name="Porcentual 152 2 2" xfId="11895" xr:uid="{00000000-0005-0000-0000-00003E670000}"/>
    <cellStyle name="Porcentual 152 2 3" xfId="9144" xr:uid="{00000000-0005-0000-0000-00003F670000}"/>
    <cellStyle name="Porcentual 152 20" xfId="2747" xr:uid="{00000000-0005-0000-0000-000040670000}"/>
    <cellStyle name="Porcentual 152 20 2" xfId="11896" xr:uid="{00000000-0005-0000-0000-000041670000}"/>
    <cellStyle name="Porcentual 152 20 3" xfId="9145" xr:uid="{00000000-0005-0000-0000-000042670000}"/>
    <cellStyle name="Porcentual 152 21" xfId="2748" xr:uid="{00000000-0005-0000-0000-000043670000}"/>
    <cellStyle name="Porcentual 152 21 2" xfId="11897" xr:uid="{00000000-0005-0000-0000-000044670000}"/>
    <cellStyle name="Porcentual 152 21 3" xfId="9146" xr:uid="{00000000-0005-0000-0000-000045670000}"/>
    <cellStyle name="Porcentual 152 22" xfId="2749" xr:uid="{00000000-0005-0000-0000-000046670000}"/>
    <cellStyle name="Porcentual 152 22 2" xfId="11898" xr:uid="{00000000-0005-0000-0000-000047670000}"/>
    <cellStyle name="Porcentual 152 22 3" xfId="9147" xr:uid="{00000000-0005-0000-0000-000048670000}"/>
    <cellStyle name="Porcentual 152 23" xfId="2750" xr:uid="{00000000-0005-0000-0000-000049670000}"/>
    <cellStyle name="Porcentual 152 23 2" xfId="11899" xr:uid="{00000000-0005-0000-0000-00004A670000}"/>
    <cellStyle name="Porcentual 152 23 3" xfId="9148" xr:uid="{00000000-0005-0000-0000-00004B670000}"/>
    <cellStyle name="Porcentual 152 24" xfId="2751" xr:uid="{00000000-0005-0000-0000-00004C670000}"/>
    <cellStyle name="Porcentual 152 24 2" xfId="11900" xr:uid="{00000000-0005-0000-0000-00004D670000}"/>
    <cellStyle name="Porcentual 152 24 3" xfId="9149" xr:uid="{00000000-0005-0000-0000-00004E670000}"/>
    <cellStyle name="Porcentual 152 25" xfId="2752" xr:uid="{00000000-0005-0000-0000-00004F670000}"/>
    <cellStyle name="Porcentual 152 25 2" xfId="11901" xr:uid="{00000000-0005-0000-0000-000050670000}"/>
    <cellStyle name="Porcentual 152 25 3" xfId="9150" xr:uid="{00000000-0005-0000-0000-000051670000}"/>
    <cellStyle name="Porcentual 152 26" xfId="2753" xr:uid="{00000000-0005-0000-0000-000052670000}"/>
    <cellStyle name="Porcentual 152 26 2" xfId="11902" xr:uid="{00000000-0005-0000-0000-000053670000}"/>
    <cellStyle name="Porcentual 152 26 3" xfId="9151" xr:uid="{00000000-0005-0000-0000-000054670000}"/>
    <cellStyle name="Porcentual 152 27" xfId="2754" xr:uid="{00000000-0005-0000-0000-000055670000}"/>
    <cellStyle name="Porcentual 152 27 2" xfId="11903" xr:uid="{00000000-0005-0000-0000-000056670000}"/>
    <cellStyle name="Porcentual 152 27 3" xfId="9152" xr:uid="{00000000-0005-0000-0000-000057670000}"/>
    <cellStyle name="Porcentual 152 28" xfId="2755" xr:uid="{00000000-0005-0000-0000-000058670000}"/>
    <cellStyle name="Porcentual 152 28 2" xfId="11904" xr:uid="{00000000-0005-0000-0000-000059670000}"/>
    <cellStyle name="Porcentual 152 28 3" xfId="9153" xr:uid="{00000000-0005-0000-0000-00005A670000}"/>
    <cellStyle name="Porcentual 152 3" xfId="2756" xr:uid="{00000000-0005-0000-0000-00005B670000}"/>
    <cellStyle name="Porcentual 152 3 2" xfId="11905" xr:uid="{00000000-0005-0000-0000-00005C670000}"/>
    <cellStyle name="Porcentual 152 3 3" xfId="9154" xr:uid="{00000000-0005-0000-0000-00005D670000}"/>
    <cellStyle name="Porcentual 152 4" xfId="2757" xr:uid="{00000000-0005-0000-0000-00005E670000}"/>
    <cellStyle name="Porcentual 152 4 2" xfId="11906" xr:uid="{00000000-0005-0000-0000-00005F670000}"/>
    <cellStyle name="Porcentual 152 4 3" xfId="9155" xr:uid="{00000000-0005-0000-0000-000060670000}"/>
    <cellStyle name="Porcentual 152 5" xfId="2758" xr:uid="{00000000-0005-0000-0000-000061670000}"/>
    <cellStyle name="Porcentual 152 5 2" xfId="11907" xr:uid="{00000000-0005-0000-0000-000062670000}"/>
    <cellStyle name="Porcentual 152 5 3" xfId="9156" xr:uid="{00000000-0005-0000-0000-000063670000}"/>
    <cellStyle name="Porcentual 152 6" xfId="2759" xr:uid="{00000000-0005-0000-0000-000064670000}"/>
    <cellStyle name="Porcentual 152 6 2" xfId="11908" xr:uid="{00000000-0005-0000-0000-000065670000}"/>
    <cellStyle name="Porcentual 152 6 3" xfId="9157" xr:uid="{00000000-0005-0000-0000-000066670000}"/>
    <cellStyle name="Porcentual 152 7" xfId="2760" xr:uid="{00000000-0005-0000-0000-000067670000}"/>
    <cellStyle name="Porcentual 152 7 2" xfId="11909" xr:uid="{00000000-0005-0000-0000-000068670000}"/>
    <cellStyle name="Porcentual 152 7 3" xfId="9158" xr:uid="{00000000-0005-0000-0000-000069670000}"/>
    <cellStyle name="Porcentual 152 8" xfId="2761" xr:uid="{00000000-0005-0000-0000-00006A670000}"/>
    <cellStyle name="Porcentual 152 8 2" xfId="11910" xr:uid="{00000000-0005-0000-0000-00006B670000}"/>
    <cellStyle name="Porcentual 152 8 3" xfId="9159" xr:uid="{00000000-0005-0000-0000-00006C670000}"/>
    <cellStyle name="Porcentual 152 9" xfId="2762" xr:uid="{00000000-0005-0000-0000-00006D670000}"/>
    <cellStyle name="Porcentual 152 9 2" xfId="11911" xr:uid="{00000000-0005-0000-0000-00006E670000}"/>
    <cellStyle name="Porcentual 152 9 3" xfId="9160" xr:uid="{00000000-0005-0000-0000-00006F670000}"/>
    <cellStyle name="Porcentual 153 10" xfId="2763" xr:uid="{00000000-0005-0000-0000-000070670000}"/>
    <cellStyle name="Porcentual 153 10 2" xfId="11912" xr:uid="{00000000-0005-0000-0000-000071670000}"/>
    <cellStyle name="Porcentual 153 10 3" xfId="9161" xr:uid="{00000000-0005-0000-0000-000072670000}"/>
    <cellStyle name="Porcentual 153 11" xfId="2764" xr:uid="{00000000-0005-0000-0000-000073670000}"/>
    <cellStyle name="Porcentual 153 11 2" xfId="11913" xr:uid="{00000000-0005-0000-0000-000074670000}"/>
    <cellStyle name="Porcentual 153 11 3" xfId="9162" xr:uid="{00000000-0005-0000-0000-000075670000}"/>
    <cellStyle name="Porcentual 153 12" xfId="2765" xr:uid="{00000000-0005-0000-0000-000076670000}"/>
    <cellStyle name="Porcentual 153 12 2" xfId="11914" xr:uid="{00000000-0005-0000-0000-000077670000}"/>
    <cellStyle name="Porcentual 153 12 3" xfId="9163" xr:uid="{00000000-0005-0000-0000-000078670000}"/>
    <cellStyle name="Porcentual 153 13" xfId="2766" xr:uid="{00000000-0005-0000-0000-000079670000}"/>
    <cellStyle name="Porcentual 153 13 2" xfId="11915" xr:uid="{00000000-0005-0000-0000-00007A670000}"/>
    <cellStyle name="Porcentual 153 13 3" xfId="9164" xr:uid="{00000000-0005-0000-0000-00007B670000}"/>
    <cellStyle name="Porcentual 153 14" xfId="2767" xr:uid="{00000000-0005-0000-0000-00007C670000}"/>
    <cellStyle name="Porcentual 153 14 2" xfId="11916" xr:uid="{00000000-0005-0000-0000-00007D670000}"/>
    <cellStyle name="Porcentual 153 14 3" xfId="9165" xr:uid="{00000000-0005-0000-0000-00007E670000}"/>
    <cellStyle name="Porcentual 153 15" xfId="2768" xr:uid="{00000000-0005-0000-0000-00007F670000}"/>
    <cellStyle name="Porcentual 153 15 2" xfId="11917" xr:uid="{00000000-0005-0000-0000-000080670000}"/>
    <cellStyle name="Porcentual 153 15 3" xfId="9166" xr:uid="{00000000-0005-0000-0000-000081670000}"/>
    <cellStyle name="Porcentual 153 16" xfId="2769" xr:uid="{00000000-0005-0000-0000-000082670000}"/>
    <cellStyle name="Porcentual 153 16 2" xfId="11918" xr:uid="{00000000-0005-0000-0000-000083670000}"/>
    <cellStyle name="Porcentual 153 16 3" xfId="9167" xr:uid="{00000000-0005-0000-0000-000084670000}"/>
    <cellStyle name="Porcentual 153 17" xfId="2770" xr:uid="{00000000-0005-0000-0000-000085670000}"/>
    <cellStyle name="Porcentual 153 17 2" xfId="11919" xr:uid="{00000000-0005-0000-0000-000086670000}"/>
    <cellStyle name="Porcentual 153 17 3" xfId="9168" xr:uid="{00000000-0005-0000-0000-000087670000}"/>
    <cellStyle name="Porcentual 153 18" xfId="2771" xr:uid="{00000000-0005-0000-0000-000088670000}"/>
    <cellStyle name="Porcentual 153 18 2" xfId="11920" xr:uid="{00000000-0005-0000-0000-000089670000}"/>
    <cellStyle name="Porcentual 153 18 3" xfId="9169" xr:uid="{00000000-0005-0000-0000-00008A670000}"/>
    <cellStyle name="Porcentual 153 19" xfId="2772" xr:uid="{00000000-0005-0000-0000-00008B670000}"/>
    <cellStyle name="Porcentual 153 19 2" xfId="11921" xr:uid="{00000000-0005-0000-0000-00008C670000}"/>
    <cellStyle name="Porcentual 153 19 3" xfId="9170" xr:uid="{00000000-0005-0000-0000-00008D670000}"/>
    <cellStyle name="Porcentual 153 2" xfId="2773" xr:uid="{00000000-0005-0000-0000-00008E670000}"/>
    <cellStyle name="Porcentual 153 2 2" xfId="11922" xr:uid="{00000000-0005-0000-0000-00008F670000}"/>
    <cellStyle name="Porcentual 153 2 3" xfId="9171" xr:uid="{00000000-0005-0000-0000-000090670000}"/>
    <cellStyle name="Porcentual 153 20" xfId="2774" xr:uid="{00000000-0005-0000-0000-000091670000}"/>
    <cellStyle name="Porcentual 153 20 2" xfId="11923" xr:uid="{00000000-0005-0000-0000-000092670000}"/>
    <cellStyle name="Porcentual 153 20 3" xfId="9172" xr:uid="{00000000-0005-0000-0000-000093670000}"/>
    <cellStyle name="Porcentual 153 21" xfId="2775" xr:uid="{00000000-0005-0000-0000-000094670000}"/>
    <cellStyle name="Porcentual 153 21 2" xfId="11924" xr:uid="{00000000-0005-0000-0000-000095670000}"/>
    <cellStyle name="Porcentual 153 21 3" xfId="9173" xr:uid="{00000000-0005-0000-0000-000096670000}"/>
    <cellStyle name="Porcentual 153 22" xfId="2776" xr:uid="{00000000-0005-0000-0000-000097670000}"/>
    <cellStyle name="Porcentual 153 22 2" xfId="11925" xr:uid="{00000000-0005-0000-0000-000098670000}"/>
    <cellStyle name="Porcentual 153 22 3" xfId="9174" xr:uid="{00000000-0005-0000-0000-000099670000}"/>
    <cellStyle name="Porcentual 153 23" xfId="2777" xr:uid="{00000000-0005-0000-0000-00009A670000}"/>
    <cellStyle name="Porcentual 153 23 2" xfId="11926" xr:uid="{00000000-0005-0000-0000-00009B670000}"/>
    <cellStyle name="Porcentual 153 23 3" xfId="9175" xr:uid="{00000000-0005-0000-0000-00009C670000}"/>
    <cellStyle name="Porcentual 153 24" xfId="2778" xr:uid="{00000000-0005-0000-0000-00009D670000}"/>
    <cellStyle name="Porcentual 153 24 2" xfId="11927" xr:uid="{00000000-0005-0000-0000-00009E670000}"/>
    <cellStyle name="Porcentual 153 24 3" xfId="9176" xr:uid="{00000000-0005-0000-0000-00009F670000}"/>
    <cellStyle name="Porcentual 153 25" xfId="2779" xr:uid="{00000000-0005-0000-0000-0000A0670000}"/>
    <cellStyle name="Porcentual 153 25 2" xfId="11928" xr:uid="{00000000-0005-0000-0000-0000A1670000}"/>
    <cellStyle name="Porcentual 153 25 3" xfId="9177" xr:uid="{00000000-0005-0000-0000-0000A2670000}"/>
    <cellStyle name="Porcentual 153 26" xfId="2780" xr:uid="{00000000-0005-0000-0000-0000A3670000}"/>
    <cellStyle name="Porcentual 153 26 2" xfId="11929" xr:uid="{00000000-0005-0000-0000-0000A4670000}"/>
    <cellStyle name="Porcentual 153 26 3" xfId="9178" xr:uid="{00000000-0005-0000-0000-0000A5670000}"/>
    <cellStyle name="Porcentual 153 27" xfId="2781" xr:uid="{00000000-0005-0000-0000-0000A6670000}"/>
    <cellStyle name="Porcentual 153 27 2" xfId="11930" xr:uid="{00000000-0005-0000-0000-0000A7670000}"/>
    <cellStyle name="Porcentual 153 27 3" xfId="9179" xr:uid="{00000000-0005-0000-0000-0000A8670000}"/>
    <cellStyle name="Porcentual 153 28" xfId="2782" xr:uid="{00000000-0005-0000-0000-0000A9670000}"/>
    <cellStyle name="Porcentual 153 28 2" xfId="11931" xr:uid="{00000000-0005-0000-0000-0000AA670000}"/>
    <cellStyle name="Porcentual 153 28 3" xfId="9180" xr:uid="{00000000-0005-0000-0000-0000AB670000}"/>
    <cellStyle name="Porcentual 153 3" xfId="2783" xr:uid="{00000000-0005-0000-0000-0000AC670000}"/>
    <cellStyle name="Porcentual 153 3 2" xfId="11932" xr:uid="{00000000-0005-0000-0000-0000AD670000}"/>
    <cellStyle name="Porcentual 153 3 3" xfId="9181" xr:uid="{00000000-0005-0000-0000-0000AE670000}"/>
    <cellStyle name="Porcentual 153 4" xfId="2784" xr:uid="{00000000-0005-0000-0000-0000AF670000}"/>
    <cellStyle name="Porcentual 153 4 2" xfId="11933" xr:uid="{00000000-0005-0000-0000-0000B0670000}"/>
    <cellStyle name="Porcentual 153 4 3" xfId="9182" xr:uid="{00000000-0005-0000-0000-0000B1670000}"/>
    <cellStyle name="Porcentual 153 5" xfId="2785" xr:uid="{00000000-0005-0000-0000-0000B2670000}"/>
    <cellStyle name="Porcentual 153 5 2" xfId="11934" xr:uid="{00000000-0005-0000-0000-0000B3670000}"/>
    <cellStyle name="Porcentual 153 5 3" xfId="9183" xr:uid="{00000000-0005-0000-0000-0000B4670000}"/>
    <cellStyle name="Porcentual 153 6" xfId="2786" xr:uid="{00000000-0005-0000-0000-0000B5670000}"/>
    <cellStyle name="Porcentual 153 6 2" xfId="11935" xr:uid="{00000000-0005-0000-0000-0000B6670000}"/>
    <cellStyle name="Porcentual 153 6 3" xfId="9184" xr:uid="{00000000-0005-0000-0000-0000B7670000}"/>
    <cellStyle name="Porcentual 153 7" xfId="2787" xr:uid="{00000000-0005-0000-0000-0000B8670000}"/>
    <cellStyle name="Porcentual 153 7 2" xfId="11936" xr:uid="{00000000-0005-0000-0000-0000B9670000}"/>
    <cellStyle name="Porcentual 153 7 3" xfId="9185" xr:uid="{00000000-0005-0000-0000-0000BA670000}"/>
    <cellStyle name="Porcentual 153 8" xfId="2788" xr:uid="{00000000-0005-0000-0000-0000BB670000}"/>
    <cellStyle name="Porcentual 153 8 2" xfId="11937" xr:uid="{00000000-0005-0000-0000-0000BC670000}"/>
    <cellStyle name="Porcentual 153 8 3" xfId="9186" xr:uid="{00000000-0005-0000-0000-0000BD670000}"/>
    <cellStyle name="Porcentual 153 9" xfId="2789" xr:uid="{00000000-0005-0000-0000-0000BE670000}"/>
    <cellStyle name="Porcentual 153 9 2" xfId="11938" xr:uid="{00000000-0005-0000-0000-0000BF670000}"/>
    <cellStyle name="Porcentual 153 9 3" xfId="9187" xr:uid="{00000000-0005-0000-0000-0000C0670000}"/>
    <cellStyle name="Porcentual 154 10" xfId="2790" xr:uid="{00000000-0005-0000-0000-0000C1670000}"/>
    <cellStyle name="Porcentual 154 10 2" xfId="11939" xr:uid="{00000000-0005-0000-0000-0000C2670000}"/>
    <cellStyle name="Porcentual 154 10 3" xfId="9188" xr:uid="{00000000-0005-0000-0000-0000C3670000}"/>
    <cellStyle name="Porcentual 154 11" xfId="2791" xr:uid="{00000000-0005-0000-0000-0000C4670000}"/>
    <cellStyle name="Porcentual 154 11 2" xfId="11940" xr:uid="{00000000-0005-0000-0000-0000C5670000}"/>
    <cellStyle name="Porcentual 154 11 3" xfId="9189" xr:uid="{00000000-0005-0000-0000-0000C6670000}"/>
    <cellStyle name="Porcentual 154 12" xfId="2792" xr:uid="{00000000-0005-0000-0000-0000C7670000}"/>
    <cellStyle name="Porcentual 154 12 2" xfId="11941" xr:uid="{00000000-0005-0000-0000-0000C8670000}"/>
    <cellStyle name="Porcentual 154 12 3" xfId="9190" xr:uid="{00000000-0005-0000-0000-0000C9670000}"/>
    <cellStyle name="Porcentual 154 13" xfId="2793" xr:uid="{00000000-0005-0000-0000-0000CA670000}"/>
    <cellStyle name="Porcentual 154 13 2" xfId="11942" xr:uid="{00000000-0005-0000-0000-0000CB670000}"/>
    <cellStyle name="Porcentual 154 13 3" xfId="9191" xr:uid="{00000000-0005-0000-0000-0000CC670000}"/>
    <cellStyle name="Porcentual 154 14" xfId="2794" xr:uid="{00000000-0005-0000-0000-0000CD670000}"/>
    <cellStyle name="Porcentual 154 14 2" xfId="11943" xr:uid="{00000000-0005-0000-0000-0000CE670000}"/>
    <cellStyle name="Porcentual 154 14 3" xfId="9192" xr:uid="{00000000-0005-0000-0000-0000CF670000}"/>
    <cellStyle name="Porcentual 154 15" xfId="2795" xr:uid="{00000000-0005-0000-0000-0000D0670000}"/>
    <cellStyle name="Porcentual 154 15 2" xfId="11944" xr:uid="{00000000-0005-0000-0000-0000D1670000}"/>
    <cellStyle name="Porcentual 154 15 3" xfId="9193" xr:uid="{00000000-0005-0000-0000-0000D2670000}"/>
    <cellStyle name="Porcentual 154 16" xfId="2796" xr:uid="{00000000-0005-0000-0000-0000D3670000}"/>
    <cellStyle name="Porcentual 154 16 2" xfId="11945" xr:uid="{00000000-0005-0000-0000-0000D4670000}"/>
    <cellStyle name="Porcentual 154 16 3" xfId="9194" xr:uid="{00000000-0005-0000-0000-0000D5670000}"/>
    <cellStyle name="Porcentual 154 17" xfId="2797" xr:uid="{00000000-0005-0000-0000-0000D6670000}"/>
    <cellStyle name="Porcentual 154 17 2" xfId="11946" xr:uid="{00000000-0005-0000-0000-0000D7670000}"/>
    <cellStyle name="Porcentual 154 17 3" xfId="9195" xr:uid="{00000000-0005-0000-0000-0000D8670000}"/>
    <cellStyle name="Porcentual 154 18" xfId="2798" xr:uid="{00000000-0005-0000-0000-0000D9670000}"/>
    <cellStyle name="Porcentual 154 18 2" xfId="11947" xr:uid="{00000000-0005-0000-0000-0000DA670000}"/>
    <cellStyle name="Porcentual 154 18 3" xfId="9196" xr:uid="{00000000-0005-0000-0000-0000DB670000}"/>
    <cellStyle name="Porcentual 154 19" xfId="2799" xr:uid="{00000000-0005-0000-0000-0000DC670000}"/>
    <cellStyle name="Porcentual 154 19 2" xfId="11948" xr:uid="{00000000-0005-0000-0000-0000DD670000}"/>
    <cellStyle name="Porcentual 154 19 3" xfId="9197" xr:uid="{00000000-0005-0000-0000-0000DE670000}"/>
    <cellStyle name="Porcentual 154 2" xfId="2800" xr:uid="{00000000-0005-0000-0000-0000DF670000}"/>
    <cellStyle name="Porcentual 154 2 2" xfId="11949" xr:uid="{00000000-0005-0000-0000-0000E0670000}"/>
    <cellStyle name="Porcentual 154 2 3" xfId="9198" xr:uid="{00000000-0005-0000-0000-0000E1670000}"/>
    <cellStyle name="Porcentual 154 20" xfId="2801" xr:uid="{00000000-0005-0000-0000-0000E2670000}"/>
    <cellStyle name="Porcentual 154 20 2" xfId="11950" xr:uid="{00000000-0005-0000-0000-0000E3670000}"/>
    <cellStyle name="Porcentual 154 20 3" xfId="9199" xr:uid="{00000000-0005-0000-0000-0000E4670000}"/>
    <cellStyle name="Porcentual 154 21" xfId="2802" xr:uid="{00000000-0005-0000-0000-0000E5670000}"/>
    <cellStyle name="Porcentual 154 21 2" xfId="11951" xr:uid="{00000000-0005-0000-0000-0000E6670000}"/>
    <cellStyle name="Porcentual 154 21 3" xfId="9200" xr:uid="{00000000-0005-0000-0000-0000E7670000}"/>
    <cellStyle name="Porcentual 154 22" xfId="2803" xr:uid="{00000000-0005-0000-0000-0000E8670000}"/>
    <cellStyle name="Porcentual 154 22 2" xfId="11952" xr:uid="{00000000-0005-0000-0000-0000E9670000}"/>
    <cellStyle name="Porcentual 154 22 3" xfId="9201" xr:uid="{00000000-0005-0000-0000-0000EA670000}"/>
    <cellStyle name="Porcentual 154 23" xfId="2804" xr:uid="{00000000-0005-0000-0000-0000EB670000}"/>
    <cellStyle name="Porcentual 154 23 2" xfId="11953" xr:uid="{00000000-0005-0000-0000-0000EC670000}"/>
    <cellStyle name="Porcentual 154 23 3" xfId="9202" xr:uid="{00000000-0005-0000-0000-0000ED670000}"/>
    <cellStyle name="Porcentual 154 24" xfId="2805" xr:uid="{00000000-0005-0000-0000-0000EE670000}"/>
    <cellStyle name="Porcentual 154 24 2" xfId="11954" xr:uid="{00000000-0005-0000-0000-0000EF670000}"/>
    <cellStyle name="Porcentual 154 24 3" xfId="9203" xr:uid="{00000000-0005-0000-0000-0000F0670000}"/>
    <cellStyle name="Porcentual 154 25" xfId="2806" xr:uid="{00000000-0005-0000-0000-0000F1670000}"/>
    <cellStyle name="Porcentual 154 25 2" xfId="11955" xr:uid="{00000000-0005-0000-0000-0000F2670000}"/>
    <cellStyle name="Porcentual 154 25 3" xfId="9204" xr:uid="{00000000-0005-0000-0000-0000F3670000}"/>
    <cellStyle name="Porcentual 154 26" xfId="2807" xr:uid="{00000000-0005-0000-0000-0000F4670000}"/>
    <cellStyle name="Porcentual 154 26 2" xfId="11956" xr:uid="{00000000-0005-0000-0000-0000F5670000}"/>
    <cellStyle name="Porcentual 154 26 3" xfId="9205" xr:uid="{00000000-0005-0000-0000-0000F6670000}"/>
    <cellStyle name="Porcentual 154 27" xfId="2808" xr:uid="{00000000-0005-0000-0000-0000F7670000}"/>
    <cellStyle name="Porcentual 154 27 2" xfId="11957" xr:uid="{00000000-0005-0000-0000-0000F8670000}"/>
    <cellStyle name="Porcentual 154 27 3" xfId="9206" xr:uid="{00000000-0005-0000-0000-0000F9670000}"/>
    <cellStyle name="Porcentual 154 28" xfId="2809" xr:uid="{00000000-0005-0000-0000-0000FA670000}"/>
    <cellStyle name="Porcentual 154 28 2" xfId="11958" xr:uid="{00000000-0005-0000-0000-0000FB670000}"/>
    <cellStyle name="Porcentual 154 28 3" xfId="9207" xr:uid="{00000000-0005-0000-0000-0000FC670000}"/>
    <cellStyle name="Porcentual 154 3" xfId="2810" xr:uid="{00000000-0005-0000-0000-0000FD670000}"/>
    <cellStyle name="Porcentual 154 3 2" xfId="11959" xr:uid="{00000000-0005-0000-0000-0000FE670000}"/>
    <cellStyle name="Porcentual 154 3 3" xfId="9208" xr:uid="{00000000-0005-0000-0000-0000FF670000}"/>
    <cellStyle name="Porcentual 154 4" xfId="2811" xr:uid="{00000000-0005-0000-0000-000000680000}"/>
    <cellStyle name="Porcentual 154 4 2" xfId="11960" xr:uid="{00000000-0005-0000-0000-000001680000}"/>
    <cellStyle name="Porcentual 154 4 3" xfId="9209" xr:uid="{00000000-0005-0000-0000-000002680000}"/>
    <cellStyle name="Porcentual 154 5" xfId="2812" xr:uid="{00000000-0005-0000-0000-000003680000}"/>
    <cellStyle name="Porcentual 154 5 2" xfId="11961" xr:uid="{00000000-0005-0000-0000-000004680000}"/>
    <cellStyle name="Porcentual 154 5 3" xfId="9210" xr:uid="{00000000-0005-0000-0000-000005680000}"/>
    <cellStyle name="Porcentual 154 6" xfId="2813" xr:uid="{00000000-0005-0000-0000-000006680000}"/>
    <cellStyle name="Porcentual 154 6 2" xfId="11962" xr:uid="{00000000-0005-0000-0000-000007680000}"/>
    <cellStyle name="Porcentual 154 6 3" xfId="9211" xr:uid="{00000000-0005-0000-0000-000008680000}"/>
    <cellStyle name="Porcentual 154 7" xfId="2814" xr:uid="{00000000-0005-0000-0000-000009680000}"/>
    <cellStyle name="Porcentual 154 7 2" xfId="11963" xr:uid="{00000000-0005-0000-0000-00000A680000}"/>
    <cellStyle name="Porcentual 154 7 3" xfId="9212" xr:uid="{00000000-0005-0000-0000-00000B680000}"/>
    <cellStyle name="Porcentual 154 8" xfId="2815" xr:uid="{00000000-0005-0000-0000-00000C680000}"/>
    <cellStyle name="Porcentual 154 8 2" xfId="11964" xr:uid="{00000000-0005-0000-0000-00000D680000}"/>
    <cellStyle name="Porcentual 154 8 3" xfId="9213" xr:uid="{00000000-0005-0000-0000-00000E680000}"/>
    <cellStyle name="Porcentual 154 9" xfId="2816" xr:uid="{00000000-0005-0000-0000-00000F680000}"/>
    <cellStyle name="Porcentual 154 9 2" xfId="11965" xr:uid="{00000000-0005-0000-0000-000010680000}"/>
    <cellStyle name="Porcentual 154 9 3" xfId="9214" xr:uid="{00000000-0005-0000-0000-000011680000}"/>
    <cellStyle name="Porcentual 155 10" xfId="2817" xr:uid="{00000000-0005-0000-0000-000012680000}"/>
    <cellStyle name="Porcentual 155 10 2" xfId="11966" xr:uid="{00000000-0005-0000-0000-000013680000}"/>
    <cellStyle name="Porcentual 155 10 3" xfId="9215" xr:uid="{00000000-0005-0000-0000-000014680000}"/>
    <cellStyle name="Porcentual 155 11" xfId="2818" xr:uid="{00000000-0005-0000-0000-000015680000}"/>
    <cellStyle name="Porcentual 155 11 2" xfId="11967" xr:uid="{00000000-0005-0000-0000-000016680000}"/>
    <cellStyle name="Porcentual 155 11 3" xfId="9216" xr:uid="{00000000-0005-0000-0000-000017680000}"/>
    <cellStyle name="Porcentual 155 12" xfId="2819" xr:uid="{00000000-0005-0000-0000-000018680000}"/>
    <cellStyle name="Porcentual 155 12 2" xfId="11968" xr:uid="{00000000-0005-0000-0000-000019680000}"/>
    <cellStyle name="Porcentual 155 12 3" xfId="9217" xr:uid="{00000000-0005-0000-0000-00001A680000}"/>
    <cellStyle name="Porcentual 155 13" xfId="2820" xr:uid="{00000000-0005-0000-0000-00001B680000}"/>
    <cellStyle name="Porcentual 155 13 2" xfId="11969" xr:uid="{00000000-0005-0000-0000-00001C680000}"/>
    <cellStyle name="Porcentual 155 13 3" xfId="9218" xr:uid="{00000000-0005-0000-0000-00001D680000}"/>
    <cellStyle name="Porcentual 155 14" xfId="2821" xr:uid="{00000000-0005-0000-0000-00001E680000}"/>
    <cellStyle name="Porcentual 155 14 2" xfId="11970" xr:uid="{00000000-0005-0000-0000-00001F680000}"/>
    <cellStyle name="Porcentual 155 14 3" xfId="9219" xr:uid="{00000000-0005-0000-0000-000020680000}"/>
    <cellStyle name="Porcentual 155 15" xfId="2822" xr:uid="{00000000-0005-0000-0000-000021680000}"/>
    <cellStyle name="Porcentual 155 15 2" xfId="11971" xr:uid="{00000000-0005-0000-0000-000022680000}"/>
    <cellStyle name="Porcentual 155 15 3" xfId="9220" xr:uid="{00000000-0005-0000-0000-000023680000}"/>
    <cellStyle name="Porcentual 155 16" xfId="2823" xr:uid="{00000000-0005-0000-0000-000024680000}"/>
    <cellStyle name="Porcentual 155 16 2" xfId="11972" xr:uid="{00000000-0005-0000-0000-000025680000}"/>
    <cellStyle name="Porcentual 155 16 3" xfId="9221" xr:uid="{00000000-0005-0000-0000-000026680000}"/>
    <cellStyle name="Porcentual 155 17" xfId="2824" xr:uid="{00000000-0005-0000-0000-000027680000}"/>
    <cellStyle name="Porcentual 155 17 2" xfId="11973" xr:uid="{00000000-0005-0000-0000-000028680000}"/>
    <cellStyle name="Porcentual 155 17 3" xfId="9222" xr:uid="{00000000-0005-0000-0000-000029680000}"/>
    <cellStyle name="Porcentual 155 18" xfId="2825" xr:uid="{00000000-0005-0000-0000-00002A680000}"/>
    <cellStyle name="Porcentual 155 18 2" xfId="11974" xr:uid="{00000000-0005-0000-0000-00002B680000}"/>
    <cellStyle name="Porcentual 155 18 3" xfId="9223" xr:uid="{00000000-0005-0000-0000-00002C680000}"/>
    <cellStyle name="Porcentual 155 19" xfId="2826" xr:uid="{00000000-0005-0000-0000-00002D680000}"/>
    <cellStyle name="Porcentual 155 19 2" xfId="11975" xr:uid="{00000000-0005-0000-0000-00002E680000}"/>
    <cellStyle name="Porcentual 155 19 3" xfId="9224" xr:uid="{00000000-0005-0000-0000-00002F680000}"/>
    <cellStyle name="Porcentual 155 2" xfId="2827" xr:uid="{00000000-0005-0000-0000-000030680000}"/>
    <cellStyle name="Porcentual 155 2 2" xfId="11976" xr:uid="{00000000-0005-0000-0000-000031680000}"/>
    <cellStyle name="Porcentual 155 2 3" xfId="9225" xr:uid="{00000000-0005-0000-0000-000032680000}"/>
    <cellStyle name="Porcentual 155 20" xfId="2828" xr:uid="{00000000-0005-0000-0000-000033680000}"/>
    <cellStyle name="Porcentual 155 20 2" xfId="11977" xr:uid="{00000000-0005-0000-0000-000034680000}"/>
    <cellStyle name="Porcentual 155 20 3" xfId="9226" xr:uid="{00000000-0005-0000-0000-000035680000}"/>
    <cellStyle name="Porcentual 155 21" xfId="2829" xr:uid="{00000000-0005-0000-0000-000036680000}"/>
    <cellStyle name="Porcentual 155 21 2" xfId="11978" xr:uid="{00000000-0005-0000-0000-000037680000}"/>
    <cellStyle name="Porcentual 155 21 3" xfId="9227" xr:uid="{00000000-0005-0000-0000-000038680000}"/>
    <cellStyle name="Porcentual 155 22" xfId="2830" xr:uid="{00000000-0005-0000-0000-000039680000}"/>
    <cellStyle name="Porcentual 155 22 2" xfId="11979" xr:uid="{00000000-0005-0000-0000-00003A680000}"/>
    <cellStyle name="Porcentual 155 22 3" xfId="9228" xr:uid="{00000000-0005-0000-0000-00003B680000}"/>
    <cellStyle name="Porcentual 155 23" xfId="2831" xr:uid="{00000000-0005-0000-0000-00003C680000}"/>
    <cellStyle name="Porcentual 155 23 2" xfId="11980" xr:uid="{00000000-0005-0000-0000-00003D680000}"/>
    <cellStyle name="Porcentual 155 23 3" xfId="9229" xr:uid="{00000000-0005-0000-0000-00003E680000}"/>
    <cellStyle name="Porcentual 155 24" xfId="2832" xr:uid="{00000000-0005-0000-0000-00003F680000}"/>
    <cellStyle name="Porcentual 155 24 2" xfId="11981" xr:uid="{00000000-0005-0000-0000-000040680000}"/>
    <cellStyle name="Porcentual 155 24 3" xfId="9230" xr:uid="{00000000-0005-0000-0000-000041680000}"/>
    <cellStyle name="Porcentual 155 25" xfId="2833" xr:uid="{00000000-0005-0000-0000-000042680000}"/>
    <cellStyle name="Porcentual 155 25 2" xfId="11982" xr:uid="{00000000-0005-0000-0000-000043680000}"/>
    <cellStyle name="Porcentual 155 25 3" xfId="9231" xr:uid="{00000000-0005-0000-0000-000044680000}"/>
    <cellStyle name="Porcentual 155 26" xfId="2834" xr:uid="{00000000-0005-0000-0000-000045680000}"/>
    <cellStyle name="Porcentual 155 26 2" xfId="11983" xr:uid="{00000000-0005-0000-0000-000046680000}"/>
    <cellStyle name="Porcentual 155 26 3" xfId="9232" xr:uid="{00000000-0005-0000-0000-000047680000}"/>
    <cellStyle name="Porcentual 155 27" xfId="2835" xr:uid="{00000000-0005-0000-0000-000048680000}"/>
    <cellStyle name="Porcentual 155 27 2" xfId="11984" xr:uid="{00000000-0005-0000-0000-000049680000}"/>
    <cellStyle name="Porcentual 155 27 3" xfId="9233" xr:uid="{00000000-0005-0000-0000-00004A680000}"/>
    <cellStyle name="Porcentual 155 28" xfId="2836" xr:uid="{00000000-0005-0000-0000-00004B680000}"/>
    <cellStyle name="Porcentual 155 28 2" xfId="11985" xr:uid="{00000000-0005-0000-0000-00004C680000}"/>
    <cellStyle name="Porcentual 155 28 3" xfId="9234" xr:uid="{00000000-0005-0000-0000-00004D680000}"/>
    <cellStyle name="Porcentual 155 3" xfId="2837" xr:uid="{00000000-0005-0000-0000-00004E680000}"/>
    <cellStyle name="Porcentual 155 3 2" xfId="11986" xr:uid="{00000000-0005-0000-0000-00004F680000}"/>
    <cellStyle name="Porcentual 155 3 3" xfId="9235" xr:uid="{00000000-0005-0000-0000-000050680000}"/>
    <cellStyle name="Porcentual 155 4" xfId="2838" xr:uid="{00000000-0005-0000-0000-000051680000}"/>
    <cellStyle name="Porcentual 155 4 2" xfId="11987" xr:uid="{00000000-0005-0000-0000-000052680000}"/>
    <cellStyle name="Porcentual 155 4 3" xfId="9236" xr:uid="{00000000-0005-0000-0000-000053680000}"/>
    <cellStyle name="Porcentual 155 5" xfId="2839" xr:uid="{00000000-0005-0000-0000-000054680000}"/>
    <cellStyle name="Porcentual 155 5 2" xfId="11988" xr:uid="{00000000-0005-0000-0000-000055680000}"/>
    <cellStyle name="Porcentual 155 5 3" xfId="9237" xr:uid="{00000000-0005-0000-0000-000056680000}"/>
    <cellStyle name="Porcentual 155 6" xfId="2840" xr:uid="{00000000-0005-0000-0000-000057680000}"/>
    <cellStyle name="Porcentual 155 6 2" xfId="11989" xr:uid="{00000000-0005-0000-0000-000058680000}"/>
    <cellStyle name="Porcentual 155 6 3" xfId="9238" xr:uid="{00000000-0005-0000-0000-000059680000}"/>
    <cellStyle name="Porcentual 155 7" xfId="2841" xr:uid="{00000000-0005-0000-0000-00005A680000}"/>
    <cellStyle name="Porcentual 155 7 2" xfId="11990" xr:uid="{00000000-0005-0000-0000-00005B680000}"/>
    <cellStyle name="Porcentual 155 7 3" xfId="9239" xr:uid="{00000000-0005-0000-0000-00005C680000}"/>
    <cellStyle name="Porcentual 155 8" xfId="2842" xr:uid="{00000000-0005-0000-0000-00005D680000}"/>
    <cellStyle name="Porcentual 155 8 2" xfId="11991" xr:uid="{00000000-0005-0000-0000-00005E680000}"/>
    <cellStyle name="Porcentual 155 8 3" xfId="9240" xr:uid="{00000000-0005-0000-0000-00005F680000}"/>
    <cellStyle name="Porcentual 155 9" xfId="2843" xr:uid="{00000000-0005-0000-0000-000060680000}"/>
    <cellStyle name="Porcentual 155 9 2" xfId="11992" xr:uid="{00000000-0005-0000-0000-000061680000}"/>
    <cellStyle name="Porcentual 155 9 3" xfId="9241" xr:uid="{00000000-0005-0000-0000-000062680000}"/>
    <cellStyle name="Porcentual 156 10" xfId="2844" xr:uid="{00000000-0005-0000-0000-000063680000}"/>
    <cellStyle name="Porcentual 156 10 2" xfId="11993" xr:uid="{00000000-0005-0000-0000-000064680000}"/>
    <cellStyle name="Porcentual 156 10 3" xfId="9242" xr:uid="{00000000-0005-0000-0000-000065680000}"/>
    <cellStyle name="Porcentual 156 11" xfId="2845" xr:uid="{00000000-0005-0000-0000-000066680000}"/>
    <cellStyle name="Porcentual 156 11 2" xfId="11994" xr:uid="{00000000-0005-0000-0000-000067680000}"/>
    <cellStyle name="Porcentual 156 11 3" xfId="9243" xr:uid="{00000000-0005-0000-0000-000068680000}"/>
    <cellStyle name="Porcentual 156 12" xfId="2846" xr:uid="{00000000-0005-0000-0000-000069680000}"/>
    <cellStyle name="Porcentual 156 12 2" xfId="11995" xr:uid="{00000000-0005-0000-0000-00006A680000}"/>
    <cellStyle name="Porcentual 156 12 3" xfId="9244" xr:uid="{00000000-0005-0000-0000-00006B680000}"/>
    <cellStyle name="Porcentual 156 13" xfId="2847" xr:uid="{00000000-0005-0000-0000-00006C680000}"/>
    <cellStyle name="Porcentual 156 13 2" xfId="11996" xr:uid="{00000000-0005-0000-0000-00006D680000}"/>
    <cellStyle name="Porcentual 156 13 3" xfId="9245" xr:uid="{00000000-0005-0000-0000-00006E680000}"/>
    <cellStyle name="Porcentual 156 14" xfId="2848" xr:uid="{00000000-0005-0000-0000-00006F680000}"/>
    <cellStyle name="Porcentual 156 14 2" xfId="11997" xr:uid="{00000000-0005-0000-0000-000070680000}"/>
    <cellStyle name="Porcentual 156 14 3" xfId="9246" xr:uid="{00000000-0005-0000-0000-000071680000}"/>
    <cellStyle name="Porcentual 156 15" xfId="2849" xr:uid="{00000000-0005-0000-0000-000072680000}"/>
    <cellStyle name="Porcentual 156 15 2" xfId="11998" xr:uid="{00000000-0005-0000-0000-000073680000}"/>
    <cellStyle name="Porcentual 156 15 3" xfId="9247" xr:uid="{00000000-0005-0000-0000-000074680000}"/>
    <cellStyle name="Porcentual 156 16" xfId="2850" xr:uid="{00000000-0005-0000-0000-000075680000}"/>
    <cellStyle name="Porcentual 156 16 2" xfId="11999" xr:uid="{00000000-0005-0000-0000-000076680000}"/>
    <cellStyle name="Porcentual 156 16 3" xfId="9248" xr:uid="{00000000-0005-0000-0000-000077680000}"/>
    <cellStyle name="Porcentual 156 17" xfId="2851" xr:uid="{00000000-0005-0000-0000-000078680000}"/>
    <cellStyle name="Porcentual 156 17 2" xfId="12000" xr:uid="{00000000-0005-0000-0000-000079680000}"/>
    <cellStyle name="Porcentual 156 17 3" xfId="9249" xr:uid="{00000000-0005-0000-0000-00007A680000}"/>
    <cellStyle name="Porcentual 156 18" xfId="2852" xr:uid="{00000000-0005-0000-0000-00007B680000}"/>
    <cellStyle name="Porcentual 156 18 2" xfId="12001" xr:uid="{00000000-0005-0000-0000-00007C680000}"/>
    <cellStyle name="Porcentual 156 18 3" xfId="9250" xr:uid="{00000000-0005-0000-0000-00007D680000}"/>
    <cellStyle name="Porcentual 156 19" xfId="2853" xr:uid="{00000000-0005-0000-0000-00007E680000}"/>
    <cellStyle name="Porcentual 156 19 2" xfId="12002" xr:uid="{00000000-0005-0000-0000-00007F680000}"/>
    <cellStyle name="Porcentual 156 19 3" xfId="9251" xr:uid="{00000000-0005-0000-0000-000080680000}"/>
    <cellStyle name="Porcentual 156 2" xfId="2854" xr:uid="{00000000-0005-0000-0000-000081680000}"/>
    <cellStyle name="Porcentual 156 2 2" xfId="12003" xr:uid="{00000000-0005-0000-0000-000082680000}"/>
    <cellStyle name="Porcentual 156 2 3" xfId="9252" xr:uid="{00000000-0005-0000-0000-000083680000}"/>
    <cellStyle name="Porcentual 156 20" xfId="2855" xr:uid="{00000000-0005-0000-0000-000084680000}"/>
    <cellStyle name="Porcentual 156 20 2" xfId="12004" xr:uid="{00000000-0005-0000-0000-000085680000}"/>
    <cellStyle name="Porcentual 156 20 3" xfId="9253" xr:uid="{00000000-0005-0000-0000-000086680000}"/>
    <cellStyle name="Porcentual 156 21" xfId="2856" xr:uid="{00000000-0005-0000-0000-000087680000}"/>
    <cellStyle name="Porcentual 156 21 2" xfId="12005" xr:uid="{00000000-0005-0000-0000-000088680000}"/>
    <cellStyle name="Porcentual 156 21 3" xfId="9254" xr:uid="{00000000-0005-0000-0000-000089680000}"/>
    <cellStyle name="Porcentual 156 22" xfId="2857" xr:uid="{00000000-0005-0000-0000-00008A680000}"/>
    <cellStyle name="Porcentual 156 22 2" xfId="12006" xr:uid="{00000000-0005-0000-0000-00008B680000}"/>
    <cellStyle name="Porcentual 156 22 3" xfId="9255" xr:uid="{00000000-0005-0000-0000-00008C680000}"/>
    <cellStyle name="Porcentual 156 23" xfId="2858" xr:uid="{00000000-0005-0000-0000-00008D680000}"/>
    <cellStyle name="Porcentual 156 23 2" xfId="12007" xr:uid="{00000000-0005-0000-0000-00008E680000}"/>
    <cellStyle name="Porcentual 156 23 3" xfId="9256" xr:uid="{00000000-0005-0000-0000-00008F680000}"/>
    <cellStyle name="Porcentual 156 24" xfId="2859" xr:uid="{00000000-0005-0000-0000-000090680000}"/>
    <cellStyle name="Porcentual 156 24 2" xfId="12008" xr:uid="{00000000-0005-0000-0000-000091680000}"/>
    <cellStyle name="Porcentual 156 24 3" xfId="9257" xr:uid="{00000000-0005-0000-0000-000092680000}"/>
    <cellStyle name="Porcentual 156 25" xfId="2860" xr:uid="{00000000-0005-0000-0000-000093680000}"/>
    <cellStyle name="Porcentual 156 25 2" xfId="12009" xr:uid="{00000000-0005-0000-0000-000094680000}"/>
    <cellStyle name="Porcentual 156 25 3" xfId="9258" xr:uid="{00000000-0005-0000-0000-000095680000}"/>
    <cellStyle name="Porcentual 156 26" xfId="2861" xr:uid="{00000000-0005-0000-0000-000096680000}"/>
    <cellStyle name="Porcentual 156 26 2" xfId="12010" xr:uid="{00000000-0005-0000-0000-000097680000}"/>
    <cellStyle name="Porcentual 156 26 3" xfId="9259" xr:uid="{00000000-0005-0000-0000-000098680000}"/>
    <cellStyle name="Porcentual 156 27" xfId="2862" xr:uid="{00000000-0005-0000-0000-000099680000}"/>
    <cellStyle name="Porcentual 156 27 2" xfId="12011" xr:uid="{00000000-0005-0000-0000-00009A680000}"/>
    <cellStyle name="Porcentual 156 27 3" xfId="9260" xr:uid="{00000000-0005-0000-0000-00009B680000}"/>
    <cellStyle name="Porcentual 156 28" xfId="2863" xr:uid="{00000000-0005-0000-0000-00009C680000}"/>
    <cellStyle name="Porcentual 156 28 2" xfId="12012" xr:uid="{00000000-0005-0000-0000-00009D680000}"/>
    <cellStyle name="Porcentual 156 28 3" xfId="9261" xr:uid="{00000000-0005-0000-0000-00009E680000}"/>
    <cellStyle name="Porcentual 156 3" xfId="2864" xr:uid="{00000000-0005-0000-0000-00009F680000}"/>
    <cellStyle name="Porcentual 156 3 2" xfId="12013" xr:uid="{00000000-0005-0000-0000-0000A0680000}"/>
    <cellStyle name="Porcentual 156 3 3" xfId="9262" xr:uid="{00000000-0005-0000-0000-0000A1680000}"/>
    <cellStyle name="Porcentual 156 4" xfId="2865" xr:uid="{00000000-0005-0000-0000-0000A2680000}"/>
    <cellStyle name="Porcentual 156 4 2" xfId="12014" xr:uid="{00000000-0005-0000-0000-0000A3680000}"/>
    <cellStyle name="Porcentual 156 4 3" xfId="9263" xr:uid="{00000000-0005-0000-0000-0000A4680000}"/>
    <cellStyle name="Porcentual 156 5" xfId="2866" xr:uid="{00000000-0005-0000-0000-0000A5680000}"/>
    <cellStyle name="Porcentual 156 5 2" xfId="12015" xr:uid="{00000000-0005-0000-0000-0000A6680000}"/>
    <cellStyle name="Porcentual 156 5 3" xfId="9264" xr:uid="{00000000-0005-0000-0000-0000A7680000}"/>
    <cellStyle name="Porcentual 156 6" xfId="2867" xr:uid="{00000000-0005-0000-0000-0000A8680000}"/>
    <cellStyle name="Porcentual 156 6 2" xfId="12016" xr:uid="{00000000-0005-0000-0000-0000A9680000}"/>
    <cellStyle name="Porcentual 156 6 3" xfId="9265" xr:uid="{00000000-0005-0000-0000-0000AA680000}"/>
    <cellStyle name="Porcentual 156 7" xfId="2868" xr:uid="{00000000-0005-0000-0000-0000AB680000}"/>
    <cellStyle name="Porcentual 156 7 2" xfId="12017" xr:uid="{00000000-0005-0000-0000-0000AC680000}"/>
    <cellStyle name="Porcentual 156 7 3" xfId="9266" xr:uid="{00000000-0005-0000-0000-0000AD680000}"/>
    <cellStyle name="Porcentual 156 8" xfId="2869" xr:uid="{00000000-0005-0000-0000-0000AE680000}"/>
    <cellStyle name="Porcentual 156 8 2" xfId="12018" xr:uid="{00000000-0005-0000-0000-0000AF680000}"/>
    <cellStyle name="Porcentual 156 8 3" xfId="9267" xr:uid="{00000000-0005-0000-0000-0000B0680000}"/>
    <cellStyle name="Porcentual 156 9" xfId="2870" xr:uid="{00000000-0005-0000-0000-0000B1680000}"/>
    <cellStyle name="Porcentual 156 9 2" xfId="12019" xr:uid="{00000000-0005-0000-0000-0000B2680000}"/>
    <cellStyle name="Porcentual 156 9 3" xfId="9268" xr:uid="{00000000-0005-0000-0000-0000B3680000}"/>
    <cellStyle name="Porcentual 157 10" xfId="2871" xr:uid="{00000000-0005-0000-0000-0000B4680000}"/>
    <cellStyle name="Porcentual 157 10 2" xfId="12020" xr:uid="{00000000-0005-0000-0000-0000B5680000}"/>
    <cellStyle name="Porcentual 157 10 3" xfId="9269" xr:uid="{00000000-0005-0000-0000-0000B6680000}"/>
    <cellStyle name="Porcentual 157 11" xfId="2872" xr:uid="{00000000-0005-0000-0000-0000B7680000}"/>
    <cellStyle name="Porcentual 157 11 2" xfId="12021" xr:uid="{00000000-0005-0000-0000-0000B8680000}"/>
    <cellStyle name="Porcentual 157 11 3" xfId="9270" xr:uid="{00000000-0005-0000-0000-0000B9680000}"/>
    <cellStyle name="Porcentual 157 12" xfId="2873" xr:uid="{00000000-0005-0000-0000-0000BA680000}"/>
    <cellStyle name="Porcentual 157 12 2" xfId="12022" xr:uid="{00000000-0005-0000-0000-0000BB680000}"/>
    <cellStyle name="Porcentual 157 12 3" xfId="9271" xr:uid="{00000000-0005-0000-0000-0000BC680000}"/>
    <cellStyle name="Porcentual 157 13" xfId="2874" xr:uid="{00000000-0005-0000-0000-0000BD680000}"/>
    <cellStyle name="Porcentual 157 13 2" xfId="12023" xr:uid="{00000000-0005-0000-0000-0000BE680000}"/>
    <cellStyle name="Porcentual 157 13 3" xfId="9272" xr:uid="{00000000-0005-0000-0000-0000BF680000}"/>
    <cellStyle name="Porcentual 157 14" xfId="2875" xr:uid="{00000000-0005-0000-0000-0000C0680000}"/>
    <cellStyle name="Porcentual 157 14 2" xfId="12024" xr:uid="{00000000-0005-0000-0000-0000C1680000}"/>
    <cellStyle name="Porcentual 157 14 3" xfId="9273" xr:uid="{00000000-0005-0000-0000-0000C2680000}"/>
    <cellStyle name="Porcentual 157 15" xfId="2876" xr:uid="{00000000-0005-0000-0000-0000C3680000}"/>
    <cellStyle name="Porcentual 157 15 2" xfId="12025" xr:uid="{00000000-0005-0000-0000-0000C4680000}"/>
    <cellStyle name="Porcentual 157 15 3" xfId="9274" xr:uid="{00000000-0005-0000-0000-0000C5680000}"/>
    <cellStyle name="Porcentual 157 16" xfId="2877" xr:uid="{00000000-0005-0000-0000-0000C6680000}"/>
    <cellStyle name="Porcentual 157 16 2" xfId="12026" xr:uid="{00000000-0005-0000-0000-0000C7680000}"/>
    <cellStyle name="Porcentual 157 16 3" xfId="9275" xr:uid="{00000000-0005-0000-0000-0000C8680000}"/>
    <cellStyle name="Porcentual 157 17" xfId="2878" xr:uid="{00000000-0005-0000-0000-0000C9680000}"/>
    <cellStyle name="Porcentual 157 17 2" xfId="12027" xr:uid="{00000000-0005-0000-0000-0000CA680000}"/>
    <cellStyle name="Porcentual 157 17 3" xfId="9276" xr:uid="{00000000-0005-0000-0000-0000CB680000}"/>
    <cellStyle name="Porcentual 157 18" xfId="2879" xr:uid="{00000000-0005-0000-0000-0000CC680000}"/>
    <cellStyle name="Porcentual 157 18 2" xfId="12028" xr:uid="{00000000-0005-0000-0000-0000CD680000}"/>
    <cellStyle name="Porcentual 157 18 3" xfId="9277" xr:uid="{00000000-0005-0000-0000-0000CE680000}"/>
    <cellStyle name="Porcentual 157 19" xfId="2880" xr:uid="{00000000-0005-0000-0000-0000CF680000}"/>
    <cellStyle name="Porcentual 157 19 2" xfId="12029" xr:uid="{00000000-0005-0000-0000-0000D0680000}"/>
    <cellStyle name="Porcentual 157 19 3" xfId="9278" xr:uid="{00000000-0005-0000-0000-0000D1680000}"/>
    <cellStyle name="Porcentual 157 2" xfId="2881" xr:uid="{00000000-0005-0000-0000-0000D2680000}"/>
    <cellStyle name="Porcentual 157 2 2" xfId="12030" xr:uid="{00000000-0005-0000-0000-0000D3680000}"/>
    <cellStyle name="Porcentual 157 2 3" xfId="9279" xr:uid="{00000000-0005-0000-0000-0000D4680000}"/>
    <cellStyle name="Porcentual 157 20" xfId="2882" xr:uid="{00000000-0005-0000-0000-0000D5680000}"/>
    <cellStyle name="Porcentual 157 20 2" xfId="12031" xr:uid="{00000000-0005-0000-0000-0000D6680000}"/>
    <cellStyle name="Porcentual 157 20 3" xfId="9280" xr:uid="{00000000-0005-0000-0000-0000D7680000}"/>
    <cellStyle name="Porcentual 157 21" xfId="2883" xr:uid="{00000000-0005-0000-0000-0000D8680000}"/>
    <cellStyle name="Porcentual 157 21 2" xfId="12032" xr:uid="{00000000-0005-0000-0000-0000D9680000}"/>
    <cellStyle name="Porcentual 157 21 3" xfId="9281" xr:uid="{00000000-0005-0000-0000-0000DA680000}"/>
    <cellStyle name="Porcentual 157 22" xfId="2884" xr:uid="{00000000-0005-0000-0000-0000DB680000}"/>
    <cellStyle name="Porcentual 157 22 2" xfId="12033" xr:uid="{00000000-0005-0000-0000-0000DC680000}"/>
    <cellStyle name="Porcentual 157 22 3" xfId="9282" xr:uid="{00000000-0005-0000-0000-0000DD680000}"/>
    <cellStyle name="Porcentual 157 23" xfId="2885" xr:uid="{00000000-0005-0000-0000-0000DE680000}"/>
    <cellStyle name="Porcentual 157 23 2" xfId="12034" xr:uid="{00000000-0005-0000-0000-0000DF680000}"/>
    <cellStyle name="Porcentual 157 23 3" xfId="9283" xr:uid="{00000000-0005-0000-0000-0000E0680000}"/>
    <cellStyle name="Porcentual 157 24" xfId="2886" xr:uid="{00000000-0005-0000-0000-0000E1680000}"/>
    <cellStyle name="Porcentual 157 24 2" xfId="12035" xr:uid="{00000000-0005-0000-0000-0000E2680000}"/>
    <cellStyle name="Porcentual 157 24 3" xfId="9284" xr:uid="{00000000-0005-0000-0000-0000E3680000}"/>
    <cellStyle name="Porcentual 157 25" xfId="2887" xr:uid="{00000000-0005-0000-0000-0000E4680000}"/>
    <cellStyle name="Porcentual 157 25 2" xfId="12036" xr:uid="{00000000-0005-0000-0000-0000E5680000}"/>
    <cellStyle name="Porcentual 157 25 3" xfId="9285" xr:uid="{00000000-0005-0000-0000-0000E6680000}"/>
    <cellStyle name="Porcentual 157 26" xfId="2888" xr:uid="{00000000-0005-0000-0000-0000E7680000}"/>
    <cellStyle name="Porcentual 157 26 2" xfId="12037" xr:uid="{00000000-0005-0000-0000-0000E8680000}"/>
    <cellStyle name="Porcentual 157 26 3" xfId="9286" xr:uid="{00000000-0005-0000-0000-0000E9680000}"/>
    <cellStyle name="Porcentual 157 27" xfId="2889" xr:uid="{00000000-0005-0000-0000-0000EA680000}"/>
    <cellStyle name="Porcentual 157 27 2" xfId="12038" xr:uid="{00000000-0005-0000-0000-0000EB680000}"/>
    <cellStyle name="Porcentual 157 27 3" xfId="9287" xr:uid="{00000000-0005-0000-0000-0000EC680000}"/>
    <cellStyle name="Porcentual 157 28" xfId="2890" xr:uid="{00000000-0005-0000-0000-0000ED680000}"/>
    <cellStyle name="Porcentual 157 28 2" xfId="12039" xr:uid="{00000000-0005-0000-0000-0000EE680000}"/>
    <cellStyle name="Porcentual 157 28 3" xfId="9288" xr:uid="{00000000-0005-0000-0000-0000EF680000}"/>
    <cellStyle name="Porcentual 157 3" xfId="2891" xr:uid="{00000000-0005-0000-0000-0000F0680000}"/>
    <cellStyle name="Porcentual 157 3 2" xfId="12040" xr:uid="{00000000-0005-0000-0000-0000F1680000}"/>
    <cellStyle name="Porcentual 157 3 3" xfId="9289" xr:uid="{00000000-0005-0000-0000-0000F2680000}"/>
    <cellStyle name="Porcentual 157 4" xfId="2892" xr:uid="{00000000-0005-0000-0000-0000F3680000}"/>
    <cellStyle name="Porcentual 157 4 2" xfId="12041" xr:uid="{00000000-0005-0000-0000-0000F4680000}"/>
    <cellStyle name="Porcentual 157 4 3" xfId="9290" xr:uid="{00000000-0005-0000-0000-0000F5680000}"/>
    <cellStyle name="Porcentual 157 5" xfId="2893" xr:uid="{00000000-0005-0000-0000-0000F6680000}"/>
    <cellStyle name="Porcentual 157 5 2" xfId="12042" xr:uid="{00000000-0005-0000-0000-0000F7680000}"/>
    <cellStyle name="Porcentual 157 5 3" xfId="9291" xr:uid="{00000000-0005-0000-0000-0000F8680000}"/>
    <cellStyle name="Porcentual 157 6" xfId="2894" xr:uid="{00000000-0005-0000-0000-0000F9680000}"/>
    <cellStyle name="Porcentual 157 6 2" xfId="12043" xr:uid="{00000000-0005-0000-0000-0000FA680000}"/>
    <cellStyle name="Porcentual 157 6 3" xfId="9292" xr:uid="{00000000-0005-0000-0000-0000FB680000}"/>
    <cellStyle name="Porcentual 157 7" xfId="2895" xr:uid="{00000000-0005-0000-0000-0000FC680000}"/>
    <cellStyle name="Porcentual 157 7 2" xfId="12044" xr:uid="{00000000-0005-0000-0000-0000FD680000}"/>
    <cellStyle name="Porcentual 157 7 3" xfId="9293" xr:uid="{00000000-0005-0000-0000-0000FE680000}"/>
    <cellStyle name="Porcentual 157 8" xfId="2896" xr:uid="{00000000-0005-0000-0000-0000FF680000}"/>
    <cellStyle name="Porcentual 157 8 2" xfId="12045" xr:uid="{00000000-0005-0000-0000-000000690000}"/>
    <cellStyle name="Porcentual 157 8 3" xfId="9294" xr:uid="{00000000-0005-0000-0000-000001690000}"/>
    <cellStyle name="Porcentual 157 9" xfId="2897" xr:uid="{00000000-0005-0000-0000-000002690000}"/>
    <cellStyle name="Porcentual 157 9 2" xfId="12046" xr:uid="{00000000-0005-0000-0000-000003690000}"/>
    <cellStyle name="Porcentual 157 9 3" xfId="9295" xr:uid="{00000000-0005-0000-0000-000004690000}"/>
    <cellStyle name="Porcentual 16" xfId="2898" xr:uid="{00000000-0005-0000-0000-000005690000}"/>
    <cellStyle name="Porcentual 16 10" xfId="2899" xr:uid="{00000000-0005-0000-0000-000006690000}"/>
    <cellStyle name="Porcentual 16 10 2" xfId="12047" xr:uid="{00000000-0005-0000-0000-000007690000}"/>
    <cellStyle name="Porcentual 16 10 3" xfId="9297" xr:uid="{00000000-0005-0000-0000-000008690000}"/>
    <cellStyle name="Porcentual 16 11" xfId="2900" xr:uid="{00000000-0005-0000-0000-000009690000}"/>
    <cellStyle name="Porcentual 16 11 2" xfId="12048" xr:uid="{00000000-0005-0000-0000-00000A690000}"/>
    <cellStyle name="Porcentual 16 11 3" xfId="9298" xr:uid="{00000000-0005-0000-0000-00000B690000}"/>
    <cellStyle name="Porcentual 16 12" xfId="2901" xr:uid="{00000000-0005-0000-0000-00000C690000}"/>
    <cellStyle name="Porcentual 16 12 2" xfId="12049" xr:uid="{00000000-0005-0000-0000-00000D690000}"/>
    <cellStyle name="Porcentual 16 12 3" xfId="9299" xr:uid="{00000000-0005-0000-0000-00000E690000}"/>
    <cellStyle name="Porcentual 16 13" xfId="2902" xr:uid="{00000000-0005-0000-0000-00000F690000}"/>
    <cellStyle name="Porcentual 16 13 2" xfId="12050" xr:uid="{00000000-0005-0000-0000-000010690000}"/>
    <cellStyle name="Porcentual 16 13 3" xfId="9300" xr:uid="{00000000-0005-0000-0000-000011690000}"/>
    <cellStyle name="Porcentual 16 14" xfId="2903" xr:uid="{00000000-0005-0000-0000-000012690000}"/>
    <cellStyle name="Porcentual 16 14 2" xfId="12051" xr:uid="{00000000-0005-0000-0000-000013690000}"/>
    <cellStyle name="Porcentual 16 14 3" xfId="9301" xr:uid="{00000000-0005-0000-0000-000014690000}"/>
    <cellStyle name="Porcentual 16 15" xfId="2904" xr:uid="{00000000-0005-0000-0000-000015690000}"/>
    <cellStyle name="Porcentual 16 15 2" xfId="12052" xr:uid="{00000000-0005-0000-0000-000016690000}"/>
    <cellStyle name="Porcentual 16 15 3" xfId="9302" xr:uid="{00000000-0005-0000-0000-000017690000}"/>
    <cellStyle name="Porcentual 16 16" xfId="2905" xr:uid="{00000000-0005-0000-0000-000018690000}"/>
    <cellStyle name="Porcentual 16 16 2" xfId="12053" xr:uid="{00000000-0005-0000-0000-000019690000}"/>
    <cellStyle name="Porcentual 16 16 3" xfId="9303" xr:uid="{00000000-0005-0000-0000-00001A690000}"/>
    <cellStyle name="Porcentual 16 17" xfId="2906" xr:uid="{00000000-0005-0000-0000-00001B690000}"/>
    <cellStyle name="Porcentual 16 17 2" xfId="12054" xr:uid="{00000000-0005-0000-0000-00001C690000}"/>
    <cellStyle name="Porcentual 16 17 3" xfId="9304" xr:uid="{00000000-0005-0000-0000-00001D690000}"/>
    <cellStyle name="Porcentual 16 18" xfId="2907" xr:uid="{00000000-0005-0000-0000-00001E690000}"/>
    <cellStyle name="Porcentual 16 18 2" xfId="12055" xr:uid="{00000000-0005-0000-0000-00001F690000}"/>
    <cellStyle name="Porcentual 16 18 3" xfId="9305" xr:uid="{00000000-0005-0000-0000-000020690000}"/>
    <cellStyle name="Porcentual 16 19" xfId="2908" xr:uid="{00000000-0005-0000-0000-000021690000}"/>
    <cellStyle name="Porcentual 16 19 2" xfId="12056" xr:uid="{00000000-0005-0000-0000-000022690000}"/>
    <cellStyle name="Porcentual 16 19 3" xfId="9306" xr:uid="{00000000-0005-0000-0000-000023690000}"/>
    <cellStyle name="Porcentual 16 2" xfId="2909" xr:uid="{00000000-0005-0000-0000-000024690000}"/>
    <cellStyle name="Porcentual 16 2 2" xfId="12057" xr:uid="{00000000-0005-0000-0000-000025690000}"/>
    <cellStyle name="Porcentual 16 2 3" xfId="9307" xr:uid="{00000000-0005-0000-0000-000026690000}"/>
    <cellStyle name="Porcentual 16 20" xfId="2910" xr:uid="{00000000-0005-0000-0000-000027690000}"/>
    <cellStyle name="Porcentual 16 20 2" xfId="12058" xr:uid="{00000000-0005-0000-0000-000028690000}"/>
    <cellStyle name="Porcentual 16 20 3" xfId="9308" xr:uid="{00000000-0005-0000-0000-000029690000}"/>
    <cellStyle name="Porcentual 16 21" xfId="2911" xr:uid="{00000000-0005-0000-0000-00002A690000}"/>
    <cellStyle name="Porcentual 16 21 2" xfId="12059" xr:uid="{00000000-0005-0000-0000-00002B690000}"/>
    <cellStyle name="Porcentual 16 21 3" xfId="9309" xr:uid="{00000000-0005-0000-0000-00002C690000}"/>
    <cellStyle name="Porcentual 16 22" xfId="2912" xr:uid="{00000000-0005-0000-0000-00002D690000}"/>
    <cellStyle name="Porcentual 16 22 2" xfId="12060" xr:uid="{00000000-0005-0000-0000-00002E690000}"/>
    <cellStyle name="Porcentual 16 22 3" xfId="9310" xr:uid="{00000000-0005-0000-0000-00002F690000}"/>
    <cellStyle name="Porcentual 16 23" xfId="2913" xr:uid="{00000000-0005-0000-0000-000030690000}"/>
    <cellStyle name="Porcentual 16 23 2" xfId="12061" xr:uid="{00000000-0005-0000-0000-000031690000}"/>
    <cellStyle name="Porcentual 16 23 3" xfId="9311" xr:uid="{00000000-0005-0000-0000-000032690000}"/>
    <cellStyle name="Porcentual 16 24" xfId="2914" xr:uid="{00000000-0005-0000-0000-000033690000}"/>
    <cellStyle name="Porcentual 16 24 2" xfId="12062" xr:uid="{00000000-0005-0000-0000-000034690000}"/>
    <cellStyle name="Porcentual 16 24 3" xfId="9312" xr:uid="{00000000-0005-0000-0000-000035690000}"/>
    <cellStyle name="Porcentual 16 25" xfId="2915" xr:uid="{00000000-0005-0000-0000-000036690000}"/>
    <cellStyle name="Porcentual 16 25 2" xfId="12063" xr:uid="{00000000-0005-0000-0000-000037690000}"/>
    <cellStyle name="Porcentual 16 25 3" xfId="9313" xr:uid="{00000000-0005-0000-0000-000038690000}"/>
    <cellStyle name="Porcentual 16 26" xfId="2916" xr:uid="{00000000-0005-0000-0000-000039690000}"/>
    <cellStyle name="Porcentual 16 26 2" xfId="12064" xr:uid="{00000000-0005-0000-0000-00003A690000}"/>
    <cellStyle name="Porcentual 16 26 3" xfId="9314" xr:uid="{00000000-0005-0000-0000-00003B690000}"/>
    <cellStyle name="Porcentual 16 27" xfId="2917" xr:uid="{00000000-0005-0000-0000-00003C690000}"/>
    <cellStyle name="Porcentual 16 27 2" xfId="12065" xr:uid="{00000000-0005-0000-0000-00003D690000}"/>
    <cellStyle name="Porcentual 16 27 3" xfId="9315" xr:uid="{00000000-0005-0000-0000-00003E690000}"/>
    <cellStyle name="Porcentual 16 28" xfId="2918" xr:uid="{00000000-0005-0000-0000-00003F690000}"/>
    <cellStyle name="Porcentual 16 28 2" xfId="12066" xr:uid="{00000000-0005-0000-0000-000040690000}"/>
    <cellStyle name="Porcentual 16 28 3" xfId="9316" xr:uid="{00000000-0005-0000-0000-000041690000}"/>
    <cellStyle name="Porcentual 16 29" xfId="12067" xr:uid="{00000000-0005-0000-0000-000042690000}"/>
    <cellStyle name="Porcentual 16 3" xfId="2919" xr:uid="{00000000-0005-0000-0000-000043690000}"/>
    <cellStyle name="Porcentual 16 3 2" xfId="12068" xr:uid="{00000000-0005-0000-0000-000044690000}"/>
    <cellStyle name="Porcentual 16 3 3" xfId="9317" xr:uid="{00000000-0005-0000-0000-000045690000}"/>
    <cellStyle name="Porcentual 16 30" xfId="9296" xr:uid="{00000000-0005-0000-0000-000046690000}"/>
    <cellStyle name="Porcentual 16 4" xfId="2920" xr:uid="{00000000-0005-0000-0000-000047690000}"/>
    <cellStyle name="Porcentual 16 4 2" xfId="12069" xr:uid="{00000000-0005-0000-0000-000048690000}"/>
    <cellStyle name="Porcentual 16 4 3" xfId="9318" xr:uid="{00000000-0005-0000-0000-000049690000}"/>
    <cellStyle name="Porcentual 16 5" xfId="2921" xr:uid="{00000000-0005-0000-0000-00004A690000}"/>
    <cellStyle name="Porcentual 16 5 2" xfId="12070" xr:uid="{00000000-0005-0000-0000-00004B690000}"/>
    <cellStyle name="Porcentual 16 5 3" xfId="9319" xr:uid="{00000000-0005-0000-0000-00004C690000}"/>
    <cellStyle name="Porcentual 16 6" xfId="2922" xr:uid="{00000000-0005-0000-0000-00004D690000}"/>
    <cellStyle name="Porcentual 16 6 2" xfId="12071" xr:uid="{00000000-0005-0000-0000-00004E690000}"/>
    <cellStyle name="Porcentual 16 6 3" xfId="9320" xr:uid="{00000000-0005-0000-0000-00004F690000}"/>
    <cellStyle name="Porcentual 16 7" xfId="2923" xr:uid="{00000000-0005-0000-0000-000050690000}"/>
    <cellStyle name="Porcentual 16 7 2" xfId="12072" xr:uid="{00000000-0005-0000-0000-000051690000}"/>
    <cellStyle name="Porcentual 16 7 3" xfId="9321" xr:uid="{00000000-0005-0000-0000-000052690000}"/>
    <cellStyle name="Porcentual 16 8" xfId="2924" xr:uid="{00000000-0005-0000-0000-000053690000}"/>
    <cellStyle name="Porcentual 16 8 2" xfId="12073" xr:uid="{00000000-0005-0000-0000-000054690000}"/>
    <cellStyle name="Porcentual 16 8 3" xfId="9322" xr:uid="{00000000-0005-0000-0000-000055690000}"/>
    <cellStyle name="Porcentual 16 9" xfId="2925" xr:uid="{00000000-0005-0000-0000-000056690000}"/>
    <cellStyle name="Porcentual 16 9 2" xfId="12074" xr:uid="{00000000-0005-0000-0000-000057690000}"/>
    <cellStyle name="Porcentual 16 9 3" xfId="9323" xr:uid="{00000000-0005-0000-0000-000058690000}"/>
    <cellStyle name="Porcentual 17" xfId="2926" xr:uid="{00000000-0005-0000-0000-000059690000}"/>
    <cellStyle name="Porcentual 17 10" xfId="2927" xr:uid="{00000000-0005-0000-0000-00005A690000}"/>
    <cellStyle name="Porcentual 17 10 2" xfId="12075" xr:uid="{00000000-0005-0000-0000-00005B690000}"/>
    <cellStyle name="Porcentual 17 10 3" xfId="9325" xr:uid="{00000000-0005-0000-0000-00005C690000}"/>
    <cellStyle name="Porcentual 17 11" xfId="2928" xr:uid="{00000000-0005-0000-0000-00005D690000}"/>
    <cellStyle name="Porcentual 17 11 2" xfId="12076" xr:uid="{00000000-0005-0000-0000-00005E690000}"/>
    <cellStyle name="Porcentual 17 11 3" xfId="9326" xr:uid="{00000000-0005-0000-0000-00005F690000}"/>
    <cellStyle name="Porcentual 17 12" xfId="2929" xr:uid="{00000000-0005-0000-0000-000060690000}"/>
    <cellStyle name="Porcentual 17 12 2" xfId="12077" xr:uid="{00000000-0005-0000-0000-000061690000}"/>
    <cellStyle name="Porcentual 17 12 3" xfId="9327" xr:uid="{00000000-0005-0000-0000-000062690000}"/>
    <cellStyle name="Porcentual 17 13" xfId="2930" xr:uid="{00000000-0005-0000-0000-000063690000}"/>
    <cellStyle name="Porcentual 17 13 2" xfId="12078" xr:uid="{00000000-0005-0000-0000-000064690000}"/>
    <cellStyle name="Porcentual 17 13 3" xfId="9328" xr:uid="{00000000-0005-0000-0000-000065690000}"/>
    <cellStyle name="Porcentual 17 14" xfId="2931" xr:uid="{00000000-0005-0000-0000-000066690000}"/>
    <cellStyle name="Porcentual 17 14 2" xfId="12079" xr:uid="{00000000-0005-0000-0000-000067690000}"/>
    <cellStyle name="Porcentual 17 14 3" xfId="9329" xr:uid="{00000000-0005-0000-0000-000068690000}"/>
    <cellStyle name="Porcentual 17 15" xfId="2932" xr:uid="{00000000-0005-0000-0000-000069690000}"/>
    <cellStyle name="Porcentual 17 15 2" xfId="12080" xr:uid="{00000000-0005-0000-0000-00006A690000}"/>
    <cellStyle name="Porcentual 17 15 3" xfId="9330" xr:uid="{00000000-0005-0000-0000-00006B690000}"/>
    <cellStyle name="Porcentual 17 16" xfId="2933" xr:uid="{00000000-0005-0000-0000-00006C690000}"/>
    <cellStyle name="Porcentual 17 16 2" xfId="12081" xr:uid="{00000000-0005-0000-0000-00006D690000}"/>
    <cellStyle name="Porcentual 17 16 3" xfId="9331" xr:uid="{00000000-0005-0000-0000-00006E690000}"/>
    <cellStyle name="Porcentual 17 17" xfId="2934" xr:uid="{00000000-0005-0000-0000-00006F690000}"/>
    <cellStyle name="Porcentual 17 17 2" xfId="12082" xr:uid="{00000000-0005-0000-0000-000070690000}"/>
    <cellStyle name="Porcentual 17 17 3" xfId="9332" xr:uid="{00000000-0005-0000-0000-000071690000}"/>
    <cellStyle name="Porcentual 17 18" xfId="2935" xr:uid="{00000000-0005-0000-0000-000072690000}"/>
    <cellStyle name="Porcentual 17 18 2" xfId="12083" xr:uid="{00000000-0005-0000-0000-000073690000}"/>
    <cellStyle name="Porcentual 17 18 3" xfId="9333" xr:uid="{00000000-0005-0000-0000-000074690000}"/>
    <cellStyle name="Porcentual 17 19" xfId="2936" xr:uid="{00000000-0005-0000-0000-000075690000}"/>
    <cellStyle name="Porcentual 17 19 2" xfId="12084" xr:uid="{00000000-0005-0000-0000-000076690000}"/>
    <cellStyle name="Porcentual 17 19 3" xfId="9334" xr:uid="{00000000-0005-0000-0000-000077690000}"/>
    <cellStyle name="Porcentual 17 2" xfId="2937" xr:uid="{00000000-0005-0000-0000-000078690000}"/>
    <cellStyle name="Porcentual 17 2 2" xfId="12085" xr:uid="{00000000-0005-0000-0000-000079690000}"/>
    <cellStyle name="Porcentual 17 2 3" xfId="9335" xr:uid="{00000000-0005-0000-0000-00007A690000}"/>
    <cellStyle name="Porcentual 17 20" xfId="2938" xr:uid="{00000000-0005-0000-0000-00007B690000}"/>
    <cellStyle name="Porcentual 17 20 2" xfId="12086" xr:uid="{00000000-0005-0000-0000-00007C690000}"/>
    <cellStyle name="Porcentual 17 20 3" xfId="9336" xr:uid="{00000000-0005-0000-0000-00007D690000}"/>
    <cellStyle name="Porcentual 17 21" xfId="2939" xr:uid="{00000000-0005-0000-0000-00007E690000}"/>
    <cellStyle name="Porcentual 17 21 2" xfId="12087" xr:uid="{00000000-0005-0000-0000-00007F690000}"/>
    <cellStyle name="Porcentual 17 21 3" xfId="9337" xr:uid="{00000000-0005-0000-0000-000080690000}"/>
    <cellStyle name="Porcentual 17 22" xfId="2940" xr:uid="{00000000-0005-0000-0000-000081690000}"/>
    <cellStyle name="Porcentual 17 22 2" xfId="12088" xr:uid="{00000000-0005-0000-0000-000082690000}"/>
    <cellStyle name="Porcentual 17 22 3" xfId="9338" xr:uid="{00000000-0005-0000-0000-000083690000}"/>
    <cellStyle name="Porcentual 17 23" xfId="2941" xr:uid="{00000000-0005-0000-0000-000084690000}"/>
    <cellStyle name="Porcentual 17 23 2" xfId="12089" xr:uid="{00000000-0005-0000-0000-000085690000}"/>
    <cellStyle name="Porcentual 17 23 3" xfId="9339" xr:uid="{00000000-0005-0000-0000-000086690000}"/>
    <cellStyle name="Porcentual 17 24" xfId="2942" xr:uid="{00000000-0005-0000-0000-000087690000}"/>
    <cellStyle name="Porcentual 17 24 2" xfId="12090" xr:uid="{00000000-0005-0000-0000-000088690000}"/>
    <cellStyle name="Porcentual 17 24 3" xfId="9340" xr:uid="{00000000-0005-0000-0000-000089690000}"/>
    <cellStyle name="Porcentual 17 25" xfId="2943" xr:uid="{00000000-0005-0000-0000-00008A690000}"/>
    <cellStyle name="Porcentual 17 25 2" xfId="12091" xr:uid="{00000000-0005-0000-0000-00008B690000}"/>
    <cellStyle name="Porcentual 17 25 3" xfId="9341" xr:uid="{00000000-0005-0000-0000-00008C690000}"/>
    <cellStyle name="Porcentual 17 26" xfId="2944" xr:uid="{00000000-0005-0000-0000-00008D690000}"/>
    <cellStyle name="Porcentual 17 26 2" xfId="12092" xr:uid="{00000000-0005-0000-0000-00008E690000}"/>
    <cellStyle name="Porcentual 17 26 3" xfId="9342" xr:uid="{00000000-0005-0000-0000-00008F690000}"/>
    <cellStyle name="Porcentual 17 27" xfId="2945" xr:uid="{00000000-0005-0000-0000-000090690000}"/>
    <cellStyle name="Porcentual 17 27 2" xfId="12093" xr:uid="{00000000-0005-0000-0000-000091690000}"/>
    <cellStyle name="Porcentual 17 27 3" xfId="9343" xr:uid="{00000000-0005-0000-0000-000092690000}"/>
    <cellStyle name="Porcentual 17 28" xfId="2946" xr:uid="{00000000-0005-0000-0000-000093690000}"/>
    <cellStyle name="Porcentual 17 28 2" xfId="12094" xr:uid="{00000000-0005-0000-0000-000094690000}"/>
    <cellStyle name="Porcentual 17 28 3" xfId="9344" xr:uid="{00000000-0005-0000-0000-000095690000}"/>
    <cellStyle name="Porcentual 17 29" xfId="12095" xr:uid="{00000000-0005-0000-0000-000096690000}"/>
    <cellStyle name="Porcentual 17 3" xfId="2947" xr:uid="{00000000-0005-0000-0000-000097690000}"/>
    <cellStyle name="Porcentual 17 3 2" xfId="12096" xr:uid="{00000000-0005-0000-0000-000098690000}"/>
    <cellStyle name="Porcentual 17 3 3" xfId="9345" xr:uid="{00000000-0005-0000-0000-000099690000}"/>
    <cellStyle name="Porcentual 17 30" xfId="9324" xr:uid="{00000000-0005-0000-0000-00009A690000}"/>
    <cellStyle name="Porcentual 17 4" xfId="2948" xr:uid="{00000000-0005-0000-0000-00009B690000}"/>
    <cellStyle name="Porcentual 17 4 2" xfId="12097" xr:uid="{00000000-0005-0000-0000-00009C690000}"/>
    <cellStyle name="Porcentual 17 4 3" xfId="9346" xr:uid="{00000000-0005-0000-0000-00009D690000}"/>
    <cellStyle name="Porcentual 17 5" xfId="2949" xr:uid="{00000000-0005-0000-0000-00009E690000}"/>
    <cellStyle name="Porcentual 17 5 2" xfId="12098" xr:uid="{00000000-0005-0000-0000-00009F690000}"/>
    <cellStyle name="Porcentual 17 5 3" xfId="9347" xr:uid="{00000000-0005-0000-0000-0000A0690000}"/>
    <cellStyle name="Porcentual 17 6" xfId="2950" xr:uid="{00000000-0005-0000-0000-0000A1690000}"/>
    <cellStyle name="Porcentual 17 6 2" xfId="12099" xr:uid="{00000000-0005-0000-0000-0000A2690000}"/>
    <cellStyle name="Porcentual 17 6 3" xfId="9348" xr:uid="{00000000-0005-0000-0000-0000A3690000}"/>
    <cellStyle name="Porcentual 17 7" xfId="2951" xr:uid="{00000000-0005-0000-0000-0000A4690000}"/>
    <cellStyle name="Porcentual 17 7 2" xfId="12100" xr:uid="{00000000-0005-0000-0000-0000A5690000}"/>
    <cellStyle name="Porcentual 17 7 3" xfId="9349" xr:uid="{00000000-0005-0000-0000-0000A6690000}"/>
    <cellStyle name="Porcentual 17 8" xfId="2952" xr:uid="{00000000-0005-0000-0000-0000A7690000}"/>
    <cellStyle name="Porcentual 17 8 2" xfId="12101" xr:uid="{00000000-0005-0000-0000-0000A8690000}"/>
    <cellStyle name="Porcentual 17 8 3" xfId="9350" xr:uid="{00000000-0005-0000-0000-0000A9690000}"/>
    <cellStyle name="Porcentual 17 9" xfId="2953" xr:uid="{00000000-0005-0000-0000-0000AA690000}"/>
    <cellStyle name="Porcentual 17 9 2" xfId="12102" xr:uid="{00000000-0005-0000-0000-0000AB690000}"/>
    <cellStyle name="Porcentual 17 9 3" xfId="9351" xr:uid="{00000000-0005-0000-0000-0000AC690000}"/>
    <cellStyle name="Porcentual 18" xfId="2954" xr:uid="{00000000-0005-0000-0000-0000AD690000}"/>
    <cellStyle name="Porcentual 18 10" xfId="2955" xr:uid="{00000000-0005-0000-0000-0000AE690000}"/>
    <cellStyle name="Porcentual 18 10 2" xfId="12103" xr:uid="{00000000-0005-0000-0000-0000AF690000}"/>
    <cellStyle name="Porcentual 18 10 3" xfId="9353" xr:uid="{00000000-0005-0000-0000-0000B0690000}"/>
    <cellStyle name="Porcentual 18 11" xfId="2956" xr:uid="{00000000-0005-0000-0000-0000B1690000}"/>
    <cellStyle name="Porcentual 18 11 2" xfId="12104" xr:uid="{00000000-0005-0000-0000-0000B2690000}"/>
    <cellStyle name="Porcentual 18 11 3" xfId="9354" xr:uid="{00000000-0005-0000-0000-0000B3690000}"/>
    <cellStyle name="Porcentual 18 12" xfId="2957" xr:uid="{00000000-0005-0000-0000-0000B4690000}"/>
    <cellStyle name="Porcentual 18 12 2" xfId="12105" xr:uid="{00000000-0005-0000-0000-0000B5690000}"/>
    <cellStyle name="Porcentual 18 12 3" xfId="9355" xr:uid="{00000000-0005-0000-0000-0000B6690000}"/>
    <cellStyle name="Porcentual 18 13" xfId="2958" xr:uid="{00000000-0005-0000-0000-0000B7690000}"/>
    <cellStyle name="Porcentual 18 13 2" xfId="12106" xr:uid="{00000000-0005-0000-0000-0000B8690000}"/>
    <cellStyle name="Porcentual 18 13 3" xfId="9356" xr:uid="{00000000-0005-0000-0000-0000B9690000}"/>
    <cellStyle name="Porcentual 18 14" xfId="2959" xr:uid="{00000000-0005-0000-0000-0000BA690000}"/>
    <cellStyle name="Porcentual 18 14 2" xfId="12107" xr:uid="{00000000-0005-0000-0000-0000BB690000}"/>
    <cellStyle name="Porcentual 18 14 3" xfId="9357" xr:uid="{00000000-0005-0000-0000-0000BC690000}"/>
    <cellStyle name="Porcentual 18 15" xfId="2960" xr:uid="{00000000-0005-0000-0000-0000BD690000}"/>
    <cellStyle name="Porcentual 18 15 2" xfId="12108" xr:uid="{00000000-0005-0000-0000-0000BE690000}"/>
    <cellStyle name="Porcentual 18 15 3" xfId="9358" xr:uid="{00000000-0005-0000-0000-0000BF690000}"/>
    <cellStyle name="Porcentual 18 16" xfId="2961" xr:uid="{00000000-0005-0000-0000-0000C0690000}"/>
    <cellStyle name="Porcentual 18 16 2" xfId="12109" xr:uid="{00000000-0005-0000-0000-0000C1690000}"/>
    <cellStyle name="Porcentual 18 16 3" xfId="9359" xr:uid="{00000000-0005-0000-0000-0000C2690000}"/>
    <cellStyle name="Porcentual 18 17" xfId="2962" xr:uid="{00000000-0005-0000-0000-0000C3690000}"/>
    <cellStyle name="Porcentual 18 17 2" xfId="12110" xr:uid="{00000000-0005-0000-0000-0000C4690000}"/>
    <cellStyle name="Porcentual 18 17 3" xfId="9360" xr:uid="{00000000-0005-0000-0000-0000C5690000}"/>
    <cellStyle name="Porcentual 18 18" xfId="2963" xr:uid="{00000000-0005-0000-0000-0000C6690000}"/>
    <cellStyle name="Porcentual 18 18 2" xfId="12111" xr:uid="{00000000-0005-0000-0000-0000C7690000}"/>
    <cellStyle name="Porcentual 18 18 3" xfId="9361" xr:uid="{00000000-0005-0000-0000-0000C8690000}"/>
    <cellStyle name="Porcentual 18 19" xfId="2964" xr:uid="{00000000-0005-0000-0000-0000C9690000}"/>
    <cellStyle name="Porcentual 18 19 2" xfId="12112" xr:uid="{00000000-0005-0000-0000-0000CA690000}"/>
    <cellStyle name="Porcentual 18 19 3" xfId="9362" xr:uid="{00000000-0005-0000-0000-0000CB690000}"/>
    <cellStyle name="Porcentual 18 2" xfId="2965" xr:uid="{00000000-0005-0000-0000-0000CC690000}"/>
    <cellStyle name="Porcentual 18 2 2" xfId="12113" xr:uid="{00000000-0005-0000-0000-0000CD690000}"/>
    <cellStyle name="Porcentual 18 2 3" xfId="9363" xr:uid="{00000000-0005-0000-0000-0000CE690000}"/>
    <cellStyle name="Porcentual 18 20" xfId="2966" xr:uid="{00000000-0005-0000-0000-0000CF690000}"/>
    <cellStyle name="Porcentual 18 20 2" xfId="12114" xr:uid="{00000000-0005-0000-0000-0000D0690000}"/>
    <cellStyle name="Porcentual 18 20 3" xfId="9364" xr:uid="{00000000-0005-0000-0000-0000D1690000}"/>
    <cellStyle name="Porcentual 18 21" xfId="2967" xr:uid="{00000000-0005-0000-0000-0000D2690000}"/>
    <cellStyle name="Porcentual 18 21 2" xfId="12115" xr:uid="{00000000-0005-0000-0000-0000D3690000}"/>
    <cellStyle name="Porcentual 18 21 3" xfId="9365" xr:uid="{00000000-0005-0000-0000-0000D4690000}"/>
    <cellStyle name="Porcentual 18 22" xfId="2968" xr:uid="{00000000-0005-0000-0000-0000D5690000}"/>
    <cellStyle name="Porcentual 18 22 2" xfId="12116" xr:uid="{00000000-0005-0000-0000-0000D6690000}"/>
    <cellStyle name="Porcentual 18 22 3" xfId="9366" xr:uid="{00000000-0005-0000-0000-0000D7690000}"/>
    <cellStyle name="Porcentual 18 23" xfId="2969" xr:uid="{00000000-0005-0000-0000-0000D8690000}"/>
    <cellStyle name="Porcentual 18 23 2" xfId="12117" xr:uid="{00000000-0005-0000-0000-0000D9690000}"/>
    <cellStyle name="Porcentual 18 23 3" xfId="9367" xr:uid="{00000000-0005-0000-0000-0000DA690000}"/>
    <cellStyle name="Porcentual 18 24" xfId="2970" xr:uid="{00000000-0005-0000-0000-0000DB690000}"/>
    <cellStyle name="Porcentual 18 24 2" xfId="12118" xr:uid="{00000000-0005-0000-0000-0000DC690000}"/>
    <cellStyle name="Porcentual 18 24 3" xfId="9368" xr:uid="{00000000-0005-0000-0000-0000DD690000}"/>
    <cellStyle name="Porcentual 18 25" xfId="2971" xr:uid="{00000000-0005-0000-0000-0000DE690000}"/>
    <cellStyle name="Porcentual 18 25 2" xfId="12119" xr:uid="{00000000-0005-0000-0000-0000DF690000}"/>
    <cellStyle name="Porcentual 18 25 3" xfId="9369" xr:uid="{00000000-0005-0000-0000-0000E0690000}"/>
    <cellStyle name="Porcentual 18 26" xfId="2972" xr:uid="{00000000-0005-0000-0000-0000E1690000}"/>
    <cellStyle name="Porcentual 18 26 2" xfId="12120" xr:uid="{00000000-0005-0000-0000-0000E2690000}"/>
    <cellStyle name="Porcentual 18 26 3" xfId="9370" xr:uid="{00000000-0005-0000-0000-0000E3690000}"/>
    <cellStyle name="Porcentual 18 27" xfId="2973" xr:uid="{00000000-0005-0000-0000-0000E4690000}"/>
    <cellStyle name="Porcentual 18 27 2" xfId="12121" xr:uid="{00000000-0005-0000-0000-0000E5690000}"/>
    <cellStyle name="Porcentual 18 27 3" xfId="9371" xr:uid="{00000000-0005-0000-0000-0000E6690000}"/>
    <cellStyle name="Porcentual 18 28" xfId="2974" xr:uid="{00000000-0005-0000-0000-0000E7690000}"/>
    <cellStyle name="Porcentual 18 28 2" xfId="12122" xr:uid="{00000000-0005-0000-0000-0000E8690000}"/>
    <cellStyle name="Porcentual 18 28 3" xfId="9372" xr:uid="{00000000-0005-0000-0000-0000E9690000}"/>
    <cellStyle name="Porcentual 18 29" xfId="12123" xr:uid="{00000000-0005-0000-0000-0000EA690000}"/>
    <cellStyle name="Porcentual 18 3" xfId="2975" xr:uid="{00000000-0005-0000-0000-0000EB690000}"/>
    <cellStyle name="Porcentual 18 3 2" xfId="12124" xr:uid="{00000000-0005-0000-0000-0000EC690000}"/>
    <cellStyle name="Porcentual 18 3 3" xfId="9373" xr:uid="{00000000-0005-0000-0000-0000ED690000}"/>
    <cellStyle name="Porcentual 18 30" xfId="9352" xr:uid="{00000000-0005-0000-0000-0000EE690000}"/>
    <cellStyle name="Porcentual 18 4" xfId="2976" xr:uid="{00000000-0005-0000-0000-0000EF690000}"/>
    <cellStyle name="Porcentual 18 4 2" xfId="12125" xr:uid="{00000000-0005-0000-0000-0000F0690000}"/>
    <cellStyle name="Porcentual 18 4 3" xfId="9374" xr:uid="{00000000-0005-0000-0000-0000F1690000}"/>
    <cellStyle name="Porcentual 18 5" xfId="2977" xr:uid="{00000000-0005-0000-0000-0000F2690000}"/>
    <cellStyle name="Porcentual 18 5 2" xfId="12126" xr:uid="{00000000-0005-0000-0000-0000F3690000}"/>
    <cellStyle name="Porcentual 18 5 3" xfId="9375" xr:uid="{00000000-0005-0000-0000-0000F4690000}"/>
    <cellStyle name="Porcentual 18 6" xfId="2978" xr:uid="{00000000-0005-0000-0000-0000F5690000}"/>
    <cellStyle name="Porcentual 18 6 2" xfId="12127" xr:uid="{00000000-0005-0000-0000-0000F6690000}"/>
    <cellStyle name="Porcentual 18 6 3" xfId="9376" xr:uid="{00000000-0005-0000-0000-0000F7690000}"/>
    <cellStyle name="Porcentual 18 7" xfId="2979" xr:uid="{00000000-0005-0000-0000-0000F8690000}"/>
    <cellStyle name="Porcentual 18 7 2" xfId="12128" xr:uid="{00000000-0005-0000-0000-0000F9690000}"/>
    <cellStyle name="Porcentual 18 7 3" xfId="9377" xr:uid="{00000000-0005-0000-0000-0000FA690000}"/>
    <cellStyle name="Porcentual 18 8" xfId="2980" xr:uid="{00000000-0005-0000-0000-0000FB690000}"/>
    <cellStyle name="Porcentual 18 8 2" xfId="12129" xr:uid="{00000000-0005-0000-0000-0000FC690000}"/>
    <cellStyle name="Porcentual 18 8 3" xfId="9378" xr:uid="{00000000-0005-0000-0000-0000FD690000}"/>
    <cellStyle name="Porcentual 18 9" xfId="2981" xr:uid="{00000000-0005-0000-0000-0000FE690000}"/>
    <cellStyle name="Porcentual 18 9 2" xfId="12130" xr:uid="{00000000-0005-0000-0000-0000FF690000}"/>
    <cellStyle name="Porcentual 18 9 3" xfId="9379" xr:uid="{00000000-0005-0000-0000-0000006A0000}"/>
    <cellStyle name="Porcentual 19" xfId="2982" xr:uid="{00000000-0005-0000-0000-0000016A0000}"/>
    <cellStyle name="Porcentual 19 10" xfId="2983" xr:uid="{00000000-0005-0000-0000-0000026A0000}"/>
    <cellStyle name="Porcentual 19 10 2" xfId="12131" xr:uid="{00000000-0005-0000-0000-0000036A0000}"/>
    <cellStyle name="Porcentual 19 10 3" xfId="9381" xr:uid="{00000000-0005-0000-0000-0000046A0000}"/>
    <cellStyle name="Porcentual 19 11" xfId="2984" xr:uid="{00000000-0005-0000-0000-0000056A0000}"/>
    <cellStyle name="Porcentual 19 11 2" xfId="12132" xr:uid="{00000000-0005-0000-0000-0000066A0000}"/>
    <cellStyle name="Porcentual 19 11 3" xfId="9382" xr:uid="{00000000-0005-0000-0000-0000076A0000}"/>
    <cellStyle name="Porcentual 19 12" xfId="2985" xr:uid="{00000000-0005-0000-0000-0000086A0000}"/>
    <cellStyle name="Porcentual 19 12 2" xfId="12133" xr:uid="{00000000-0005-0000-0000-0000096A0000}"/>
    <cellStyle name="Porcentual 19 12 3" xfId="9383" xr:uid="{00000000-0005-0000-0000-00000A6A0000}"/>
    <cellStyle name="Porcentual 19 13" xfId="2986" xr:uid="{00000000-0005-0000-0000-00000B6A0000}"/>
    <cellStyle name="Porcentual 19 13 2" xfId="12134" xr:uid="{00000000-0005-0000-0000-00000C6A0000}"/>
    <cellStyle name="Porcentual 19 13 3" xfId="9384" xr:uid="{00000000-0005-0000-0000-00000D6A0000}"/>
    <cellStyle name="Porcentual 19 14" xfId="2987" xr:uid="{00000000-0005-0000-0000-00000E6A0000}"/>
    <cellStyle name="Porcentual 19 14 2" xfId="12135" xr:uid="{00000000-0005-0000-0000-00000F6A0000}"/>
    <cellStyle name="Porcentual 19 14 3" xfId="9385" xr:uid="{00000000-0005-0000-0000-0000106A0000}"/>
    <cellStyle name="Porcentual 19 15" xfId="2988" xr:uid="{00000000-0005-0000-0000-0000116A0000}"/>
    <cellStyle name="Porcentual 19 15 2" xfId="12136" xr:uid="{00000000-0005-0000-0000-0000126A0000}"/>
    <cellStyle name="Porcentual 19 15 3" xfId="9386" xr:uid="{00000000-0005-0000-0000-0000136A0000}"/>
    <cellStyle name="Porcentual 19 16" xfId="2989" xr:uid="{00000000-0005-0000-0000-0000146A0000}"/>
    <cellStyle name="Porcentual 19 16 2" xfId="12137" xr:uid="{00000000-0005-0000-0000-0000156A0000}"/>
    <cellStyle name="Porcentual 19 16 3" xfId="9387" xr:uid="{00000000-0005-0000-0000-0000166A0000}"/>
    <cellStyle name="Porcentual 19 17" xfId="2990" xr:uid="{00000000-0005-0000-0000-0000176A0000}"/>
    <cellStyle name="Porcentual 19 17 2" xfId="12138" xr:uid="{00000000-0005-0000-0000-0000186A0000}"/>
    <cellStyle name="Porcentual 19 17 3" xfId="9388" xr:uid="{00000000-0005-0000-0000-0000196A0000}"/>
    <cellStyle name="Porcentual 19 18" xfId="2991" xr:uid="{00000000-0005-0000-0000-00001A6A0000}"/>
    <cellStyle name="Porcentual 19 18 2" xfId="12139" xr:uid="{00000000-0005-0000-0000-00001B6A0000}"/>
    <cellStyle name="Porcentual 19 18 3" xfId="9389" xr:uid="{00000000-0005-0000-0000-00001C6A0000}"/>
    <cellStyle name="Porcentual 19 19" xfId="2992" xr:uid="{00000000-0005-0000-0000-00001D6A0000}"/>
    <cellStyle name="Porcentual 19 19 2" xfId="12140" xr:uid="{00000000-0005-0000-0000-00001E6A0000}"/>
    <cellStyle name="Porcentual 19 19 3" xfId="9390" xr:uid="{00000000-0005-0000-0000-00001F6A0000}"/>
    <cellStyle name="Porcentual 19 2" xfId="2993" xr:uid="{00000000-0005-0000-0000-0000206A0000}"/>
    <cellStyle name="Porcentual 19 2 2" xfId="12141" xr:uid="{00000000-0005-0000-0000-0000216A0000}"/>
    <cellStyle name="Porcentual 19 2 3" xfId="9391" xr:uid="{00000000-0005-0000-0000-0000226A0000}"/>
    <cellStyle name="Porcentual 19 20" xfId="2994" xr:uid="{00000000-0005-0000-0000-0000236A0000}"/>
    <cellStyle name="Porcentual 19 20 2" xfId="12142" xr:uid="{00000000-0005-0000-0000-0000246A0000}"/>
    <cellStyle name="Porcentual 19 20 3" xfId="9392" xr:uid="{00000000-0005-0000-0000-0000256A0000}"/>
    <cellStyle name="Porcentual 19 21" xfId="2995" xr:uid="{00000000-0005-0000-0000-0000266A0000}"/>
    <cellStyle name="Porcentual 19 21 2" xfId="12143" xr:uid="{00000000-0005-0000-0000-0000276A0000}"/>
    <cellStyle name="Porcentual 19 21 3" xfId="9393" xr:uid="{00000000-0005-0000-0000-0000286A0000}"/>
    <cellStyle name="Porcentual 19 22" xfId="2996" xr:uid="{00000000-0005-0000-0000-0000296A0000}"/>
    <cellStyle name="Porcentual 19 22 2" xfId="12144" xr:uid="{00000000-0005-0000-0000-00002A6A0000}"/>
    <cellStyle name="Porcentual 19 22 3" xfId="9394" xr:uid="{00000000-0005-0000-0000-00002B6A0000}"/>
    <cellStyle name="Porcentual 19 23" xfId="2997" xr:uid="{00000000-0005-0000-0000-00002C6A0000}"/>
    <cellStyle name="Porcentual 19 23 2" xfId="12145" xr:uid="{00000000-0005-0000-0000-00002D6A0000}"/>
    <cellStyle name="Porcentual 19 23 3" xfId="9395" xr:uid="{00000000-0005-0000-0000-00002E6A0000}"/>
    <cellStyle name="Porcentual 19 24" xfId="2998" xr:uid="{00000000-0005-0000-0000-00002F6A0000}"/>
    <cellStyle name="Porcentual 19 24 2" xfId="12146" xr:uid="{00000000-0005-0000-0000-0000306A0000}"/>
    <cellStyle name="Porcentual 19 24 3" xfId="9396" xr:uid="{00000000-0005-0000-0000-0000316A0000}"/>
    <cellStyle name="Porcentual 19 25" xfId="2999" xr:uid="{00000000-0005-0000-0000-0000326A0000}"/>
    <cellStyle name="Porcentual 19 25 2" xfId="12147" xr:uid="{00000000-0005-0000-0000-0000336A0000}"/>
    <cellStyle name="Porcentual 19 25 3" xfId="9397" xr:uid="{00000000-0005-0000-0000-0000346A0000}"/>
    <cellStyle name="Porcentual 19 26" xfId="3000" xr:uid="{00000000-0005-0000-0000-0000356A0000}"/>
    <cellStyle name="Porcentual 19 26 2" xfId="12148" xr:uid="{00000000-0005-0000-0000-0000366A0000}"/>
    <cellStyle name="Porcentual 19 26 3" xfId="9398" xr:uid="{00000000-0005-0000-0000-0000376A0000}"/>
    <cellStyle name="Porcentual 19 27" xfId="3001" xr:uid="{00000000-0005-0000-0000-0000386A0000}"/>
    <cellStyle name="Porcentual 19 27 2" xfId="12149" xr:uid="{00000000-0005-0000-0000-0000396A0000}"/>
    <cellStyle name="Porcentual 19 27 3" xfId="9399" xr:uid="{00000000-0005-0000-0000-00003A6A0000}"/>
    <cellStyle name="Porcentual 19 28" xfId="3002" xr:uid="{00000000-0005-0000-0000-00003B6A0000}"/>
    <cellStyle name="Porcentual 19 28 2" xfId="12150" xr:uid="{00000000-0005-0000-0000-00003C6A0000}"/>
    <cellStyle name="Porcentual 19 28 3" xfId="9400" xr:uid="{00000000-0005-0000-0000-00003D6A0000}"/>
    <cellStyle name="Porcentual 19 29" xfId="12151" xr:uid="{00000000-0005-0000-0000-00003E6A0000}"/>
    <cellStyle name="Porcentual 19 3" xfId="3003" xr:uid="{00000000-0005-0000-0000-00003F6A0000}"/>
    <cellStyle name="Porcentual 19 3 2" xfId="12152" xr:uid="{00000000-0005-0000-0000-0000406A0000}"/>
    <cellStyle name="Porcentual 19 3 3" xfId="9401" xr:uid="{00000000-0005-0000-0000-0000416A0000}"/>
    <cellStyle name="Porcentual 19 30" xfId="9380" xr:uid="{00000000-0005-0000-0000-0000426A0000}"/>
    <cellStyle name="Porcentual 19 4" xfId="3004" xr:uid="{00000000-0005-0000-0000-0000436A0000}"/>
    <cellStyle name="Porcentual 19 4 2" xfId="12153" xr:uid="{00000000-0005-0000-0000-0000446A0000}"/>
    <cellStyle name="Porcentual 19 4 3" xfId="9402" xr:uid="{00000000-0005-0000-0000-0000456A0000}"/>
    <cellStyle name="Porcentual 19 5" xfId="3005" xr:uid="{00000000-0005-0000-0000-0000466A0000}"/>
    <cellStyle name="Porcentual 19 5 2" xfId="12154" xr:uid="{00000000-0005-0000-0000-0000476A0000}"/>
    <cellStyle name="Porcentual 19 5 3" xfId="9403" xr:uid="{00000000-0005-0000-0000-0000486A0000}"/>
    <cellStyle name="Porcentual 19 6" xfId="3006" xr:uid="{00000000-0005-0000-0000-0000496A0000}"/>
    <cellStyle name="Porcentual 19 6 2" xfId="12155" xr:uid="{00000000-0005-0000-0000-00004A6A0000}"/>
    <cellStyle name="Porcentual 19 6 3" xfId="9404" xr:uid="{00000000-0005-0000-0000-00004B6A0000}"/>
    <cellStyle name="Porcentual 19 7" xfId="3007" xr:uid="{00000000-0005-0000-0000-00004C6A0000}"/>
    <cellStyle name="Porcentual 19 7 2" xfId="12156" xr:uid="{00000000-0005-0000-0000-00004D6A0000}"/>
    <cellStyle name="Porcentual 19 7 3" xfId="9405" xr:uid="{00000000-0005-0000-0000-00004E6A0000}"/>
    <cellStyle name="Porcentual 19 8" xfId="3008" xr:uid="{00000000-0005-0000-0000-00004F6A0000}"/>
    <cellStyle name="Porcentual 19 8 2" xfId="12157" xr:uid="{00000000-0005-0000-0000-0000506A0000}"/>
    <cellStyle name="Porcentual 19 8 3" xfId="9406" xr:uid="{00000000-0005-0000-0000-0000516A0000}"/>
    <cellStyle name="Porcentual 19 9" xfId="3009" xr:uid="{00000000-0005-0000-0000-0000526A0000}"/>
    <cellStyle name="Porcentual 19 9 2" xfId="12158" xr:uid="{00000000-0005-0000-0000-0000536A0000}"/>
    <cellStyle name="Porcentual 19 9 3" xfId="9407" xr:uid="{00000000-0005-0000-0000-0000546A0000}"/>
    <cellStyle name="Porcentual 2" xfId="98" xr:uid="{00000000-0005-0000-0000-0000556A0000}"/>
    <cellStyle name="Porcentual 2 10" xfId="3010" xr:uid="{00000000-0005-0000-0000-0000566A0000}"/>
    <cellStyle name="Porcentual 2 10 10" xfId="3011" xr:uid="{00000000-0005-0000-0000-0000576A0000}"/>
    <cellStyle name="Porcentual 2 10 10 2" xfId="12159" xr:uid="{00000000-0005-0000-0000-0000586A0000}"/>
    <cellStyle name="Porcentual 2 10 11" xfId="3012" xr:uid="{00000000-0005-0000-0000-0000596A0000}"/>
    <cellStyle name="Porcentual 2 10 11 2" xfId="12160" xr:uid="{00000000-0005-0000-0000-00005A6A0000}"/>
    <cellStyle name="Porcentual 2 10 12" xfId="3013" xr:uid="{00000000-0005-0000-0000-00005B6A0000}"/>
    <cellStyle name="Porcentual 2 10 12 2" xfId="12161" xr:uid="{00000000-0005-0000-0000-00005C6A0000}"/>
    <cellStyle name="Porcentual 2 10 13" xfId="3014" xr:uid="{00000000-0005-0000-0000-00005D6A0000}"/>
    <cellStyle name="Porcentual 2 10 13 2" xfId="12162" xr:uid="{00000000-0005-0000-0000-00005E6A0000}"/>
    <cellStyle name="Porcentual 2 10 14" xfId="3015" xr:uid="{00000000-0005-0000-0000-00005F6A0000}"/>
    <cellStyle name="Porcentual 2 10 14 2" xfId="12163" xr:uid="{00000000-0005-0000-0000-0000606A0000}"/>
    <cellStyle name="Porcentual 2 10 15" xfId="3016" xr:uid="{00000000-0005-0000-0000-0000616A0000}"/>
    <cellStyle name="Porcentual 2 10 15 2" xfId="12164" xr:uid="{00000000-0005-0000-0000-0000626A0000}"/>
    <cellStyle name="Porcentual 2 10 16" xfId="3017" xr:uid="{00000000-0005-0000-0000-0000636A0000}"/>
    <cellStyle name="Porcentual 2 10 16 2" xfId="12165" xr:uid="{00000000-0005-0000-0000-0000646A0000}"/>
    <cellStyle name="Porcentual 2 10 17" xfId="3018" xr:uid="{00000000-0005-0000-0000-0000656A0000}"/>
    <cellStyle name="Porcentual 2 10 17 2" xfId="12166" xr:uid="{00000000-0005-0000-0000-0000666A0000}"/>
    <cellStyle name="Porcentual 2 10 18" xfId="3019" xr:uid="{00000000-0005-0000-0000-0000676A0000}"/>
    <cellStyle name="Porcentual 2 10 18 2" xfId="12167" xr:uid="{00000000-0005-0000-0000-0000686A0000}"/>
    <cellStyle name="Porcentual 2 10 19" xfId="3020" xr:uid="{00000000-0005-0000-0000-0000696A0000}"/>
    <cellStyle name="Porcentual 2 10 19 2" xfId="12168" xr:uid="{00000000-0005-0000-0000-00006A6A0000}"/>
    <cellStyle name="Porcentual 2 10 2" xfId="3021" xr:uid="{00000000-0005-0000-0000-00006B6A0000}"/>
    <cellStyle name="Porcentual 2 10 2 2" xfId="12169" xr:uid="{00000000-0005-0000-0000-00006C6A0000}"/>
    <cellStyle name="Porcentual 2 10 20" xfId="3022" xr:uid="{00000000-0005-0000-0000-00006D6A0000}"/>
    <cellStyle name="Porcentual 2 10 20 2" xfId="12170" xr:uid="{00000000-0005-0000-0000-00006E6A0000}"/>
    <cellStyle name="Porcentual 2 10 21" xfId="3023" xr:uid="{00000000-0005-0000-0000-00006F6A0000}"/>
    <cellStyle name="Porcentual 2 10 21 2" xfId="12171" xr:uid="{00000000-0005-0000-0000-0000706A0000}"/>
    <cellStyle name="Porcentual 2 10 22" xfId="3024" xr:uid="{00000000-0005-0000-0000-0000716A0000}"/>
    <cellStyle name="Porcentual 2 10 22 2" xfId="12172" xr:uid="{00000000-0005-0000-0000-0000726A0000}"/>
    <cellStyle name="Porcentual 2 10 23" xfId="3025" xr:uid="{00000000-0005-0000-0000-0000736A0000}"/>
    <cellStyle name="Porcentual 2 10 23 2" xfId="12173" xr:uid="{00000000-0005-0000-0000-0000746A0000}"/>
    <cellStyle name="Porcentual 2 10 24" xfId="3026" xr:uid="{00000000-0005-0000-0000-0000756A0000}"/>
    <cellStyle name="Porcentual 2 10 24 2" xfId="12174" xr:uid="{00000000-0005-0000-0000-0000766A0000}"/>
    <cellStyle name="Porcentual 2 10 25" xfId="3027" xr:uid="{00000000-0005-0000-0000-0000776A0000}"/>
    <cellStyle name="Porcentual 2 10 25 2" xfId="12175" xr:uid="{00000000-0005-0000-0000-0000786A0000}"/>
    <cellStyle name="Porcentual 2 10 26" xfId="3028" xr:uid="{00000000-0005-0000-0000-0000796A0000}"/>
    <cellStyle name="Porcentual 2 10 26 2" xfId="12176" xr:uid="{00000000-0005-0000-0000-00007A6A0000}"/>
    <cellStyle name="Porcentual 2 10 27" xfId="3029" xr:uid="{00000000-0005-0000-0000-00007B6A0000}"/>
    <cellStyle name="Porcentual 2 10 27 2" xfId="12177" xr:uid="{00000000-0005-0000-0000-00007C6A0000}"/>
    <cellStyle name="Porcentual 2 10 28" xfId="3030" xr:uid="{00000000-0005-0000-0000-00007D6A0000}"/>
    <cellStyle name="Porcentual 2 10 28 2" xfId="12178" xr:uid="{00000000-0005-0000-0000-00007E6A0000}"/>
    <cellStyle name="Porcentual 2 10 29" xfId="12179" xr:uid="{00000000-0005-0000-0000-00007F6A0000}"/>
    <cellStyle name="Porcentual 2 10 3" xfId="3031" xr:uid="{00000000-0005-0000-0000-0000806A0000}"/>
    <cellStyle name="Porcentual 2 10 3 2" xfId="12180" xr:uid="{00000000-0005-0000-0000-0000816A0000}"/>
    <cellStyle name="Porcentual 2 10 4" xfId="3032" xr:uid="{00000000-0005-0000-0000-0000826A0000}"/>
    <cellStyle name="Porcentual 2 10 4 2" xfId="12181" xr:uid="{00000000-0005-0000-0000-0000836A0000}"/>
    <cellStyle name="Porcentual 2 10 5" xfId="3033" xr:uid="{00000000-0005-0000-0000-0000846A0000}"/>
    <cellStyle name="Porcentual 2 10 5 2" xfId="12182" xr:uid="{00000000-0005-0000-0000-0000856A0000}"/>
    <cellStyle name="Porcentual 2 10 6" xfId="3034" xr:uid="{00000000-0005-0000-0000-0000866A0000}"/>
    <cellStyle name="Porcentual 2 10 6 2" xfId="12183" xr:uid="{00000000-0005-0000-0000-0000876A0000}"/>
    <cellStyle name="Porcentual 2 10 7" xfId="3035" xr:uid="{00000000-0005-0000-0000-0000886A0000}"/>
    <cellStyle name="Porcentual 2 10 7 2" xfId="12184" xr:uid="{00000000-0005-0000-0000-0000896A0000}"/>
    <cellStyle name="Porcentual 2 10 8" xfId="3036" xr:uid="{00000000-0005-0000-0000-00008A6A0000}"/>
    <cellStyle name="Porcentual 2 10 8 2" xfId="12185" xr:uid="{00000000-0005-0000-0000-00008B6A0000}"/>
    <cellStyle name="Porcentual 2 10 9" xfId="3037" xr:uid="{00000000-0005-0000-0000-00008C6A0000}"/>
    <cellStyle name="Porcentual 2 10 9 2" xfId="12186" xr:uid="{00000000-0005-0000-0000-00008D6A0000}"/>
    <cellStyle name="Porcentual 2 100" xfId="3038" xr:uid="{00000000-0005-0000-0000-00008E6A0000}"/>
    <cellStyle name="Porcentual 2 100 2" xfId="9408" xr:uid="{00000000-0005-0000-0000-00008F6A0000}"/>
    <cellStyle name="Porcentual 2 101" xfId="3039" xr:uid="{00000000-0005-0000-0000-0000906A0000}"/>
    <cellStyle name="Porcentual 2 101 2" xfId="9409" xr:uid="{00000000-0005-0000-0000-0000916A0000}"/>
    <cellStyle name="Porcentual 2 102" xfId="3040" xr:uid="{00000000-0005-0000-0000-0000926A0000}"/>
    <cellStyle name="Porcentual 2 102 2" xfId="9410" xr:uid="{00000000-0005-0000-0000-0000936A0000}"/>
    <cellStyle name="Porcentual 2 103" xfId="3041" xr:uid="{00000000-0005-0000-0000-0000946A0000}"/>
    <cellStyle name="Porcentual 2 103 2" xfId="9411" xr:uid="{00000000-0005-0000-0000-0000956A0000}"/>
    <cellStyle name="Porcentual 2 104" xfId="3042" xr:uid="{00000000-0005-0000-0000-0000966A0000}"/>
    <cellStyle name="Porcentual 2 104 2" xfId="9412" xr:uid="{00000000-0005-0000-0000-0000976A0000}"/>
    <cellStyle name="Porcentual 2 105" xfId="3043" xr:uid="{00000000-0005-0000-0000-0000986A0000}"/>
    <cellStyle name="Porcentual 2 105 2" xfId="9413" xr:uid="{00000000-0005-0000-0000-0000996A0000}"/>
    <cellStyle name="Porcentual 2 106" xfId="3044" xr:uid="{00000000-0005-0000-0000-00009A6A0000}"/>
    <cellStyle name="Porcentual 2 106 2" xfId="9414" xr:uid="{00000000-0005-0000-0000-00009B6A0000}"/>
    <cellStyle name="Porcentual 2 107" xfId="3045" xr:uid="{00000000-0005-0000-0000-00009C6A0000}"/>
    <cellStyle name="Porcentual 2 107 2" xfId="9415" xr:uid="{00000000-0005-0000-0000-00009D6A0000}"/>
    <cellStyle name="Porcentual 2 108" xfId="3046" xr:uid="{00000000-0005-0000-0000-00009E6A0000}"/>
    <cellStyle name="Porcentual 2 108 2" xfId="9416" xr:uid="{00000000-0005-0000-0000-00009F6A0000}"/>
    <cellStyle name="Porcentual 2 109" xfId="3047" xr:uid="{00000000-0005-0000-0000-0000A06A0000}"/>
    <cellStyle name="Porcentual 2 109 2" xfId="9417" xr:uid="{00000000-0005-0000-0000-0000A16A0000}"/>
    <cellStyle name="Porcentual 2 11" xfId="3048" xr:uid="{00000000-0005-0000-0000-0000A26A0000}"/>
    <cellStyle name="Porcentual 2 11 10" xfId="3049" xr:uid="{00000000-0005-0000-0000-0000A36A0000}"/>
    <cellStyle name="Porcentual 2 11 10 2" xfId="12187" xr:uid="{00000000-0005-0000-0000-0000A46A0000}"/>
    <cellStyle name="Porcentual 2 11 11" xfId="3050" xr:uid="{00000000-0005-0000-0000-0000A56A0000}"/>
    <cellStyle name="Porcentual 2 11 11 2" xfId="12188" xr:uid="{00000000-0005-0000-0000-0000A66A0000}"/>
    <cellStyle name="Porcentual 2 11 12" xfId="3051" xr:uid="{00000000-0005-0000-0000-0000A76A0000}"/>
    <cellStyle name="Porcentual 2 11 12 2" xfId="12189" xr:uid="{00000000-0005-0000-0000-0000A86A0000}"/>
    <cellStyle name="Porcentual 2 11 13" xfId="3052" xr:uid="{00000000-0005-0000-0000-0000A96A0000}"/>
    <cellStyle name="Porcentual 2 11 13 2" xfId="12190" xr:uid="{00000000-0005-0000-0000-0000AA6A0000}"/>
    <cellStyle name="Porcentual 2 11 14" xfId="3053" xr:uid="{00000000-0005-0000-0000-0000AB6A0000}"/>
    <cellStyle name="Porcentual 2 11 14 2" xfId="12191" xr:uid="{00000000-0005-0000-0000-0000AC6A0000}"/>
    <cellStyle name="Porcentual 2 11 15" xfId="3054" xr:uid="{00000000-0005-0000-0000-0000AD6A0000}"/>
    <cellStyle name="Porcentual 2 11 15 2" xfId="12192" xr:uid="{00000000-0005-0000-0000-0000AE6A0000}"/>
    <cellStyle name="Porcentual 2 11 16" xfId="3055" xr:uid="{00000000-0005-0000-0000-0000AF6A0000}"/>
    <cellStyle name="Porcentual 2 11 16 2" xfId="12193" xr:uid="{00000000-0005-0000-0000-0000B06A0000}"/>
    <cellStyle name="Porcentual 2 11 17" xfId="3056" xr:uid="{00000000-0005-0000-0000-0000B16A0000}"/>
    <cellStyle name="Porcentual 2 11 17 2" xfId="12194" xr:uid="{00000000-0005-0000-0000-0000B26A0000}"/>
    <cellStyle name="Porcentual 2 11 18" xfId="3057" xr:uid="{00000000-0005-0000-0000-0000B36A0000}"/>
    <cellStyle name="Porcentual 2 11 18 2" xfId="12195" xr:uid="{00000000-0005-0000-0000-0000B46A0000}"/>
    <cellStyle name="Porcentual 2 11 19" xfId="3058" xr:uid="{00000000-0005-0000-0000-0000B56A0000}"/>
    <cellStyle name="Porcentual 2 11 19 2" xfId="12196" xr:uid="{00000000-0005-0000-0000-0000B66A0000}"/>
    <cellStyle name="Porcentual 2 11 2" xfId="3059" xr:uid="{00000000-0005-0000-0000-0000B76A0000}"/>
    <cellStyle name="Porcentual 2 11 2 2" xfId="12197" xr:uid="{00000000-0005-0000-0000-0000B86A0000}"/>
    <cellStyle name="Porcentual 2 11 20" xfId="3060" xr:uid="{00000000-0005-0000-0000-0000B96A0000}"/>
    <cellStyle name="Porcentual 2 11 20 2" xfId="12198" xr:uid="{00000000-0005-0000-0000-0000BA6A0000}"/>
    <cellStyle name="Porcentual 2 11 21" xfId="3061" xr:uid="{00000000-0005-0000-0000-0000BB6A0000}"/>
    <cellStyle name="Porcentual 2 11 21 2" xfId="12199" xr:uid="{00000000-0005-0000-0000-0000BC6A0000}"/>
    <cellStyle name="Porcentual 2 11 22" xfId="3062" xr:uid="{00000000-0005-0000-0000-0000BD6A0000}"/>
    <cellStyle name="Porcentual 2 11 22 2" xfId="12200" xr:uid="{00000000-0005-0000-0000-0000BE6A0000}"/>
    <cellStyle name="Porcentual 2 11 23" xfId="3063" xr:uid="{00000000-0005-0000-0000-0000BF6A0000}"/>
    <cellStyle name="Porcentual 2 11 23 2" xfId="12201" xr:uid="{00000000-0005-0000-0000-0000C06A0000}"/>
    <cellStyle name="Porcentual 2 11 24" xfId="3064" xr:uid="{00000000-0005-0000-0000-0000C16A0000}"/>
    <cellStyle name="Porcentual 2 11 24 2" xfId="12202" xr:uid="{00000000-0005-0000-0000-0000C26A0000}"/>
    <cellStyle name="Porcentual 2 11 25" xfId="3065" xr:uid="{00000000-0005-0000-0000-0000C36A0000}"/>
    <cellStyle name="Porcentual 2 11 25 2" xfId="12203" xr:uid="{00000000-0005-0000-0000-0000C46A0000}"/>
    <cellStyle name="Porcentual 2 11 26" xfId="3066" xr:uid="{00000000-0005-0000-0000-0000C56A0000}"/>
    <cellStyle name="Porcentual 2 11 26 2" xfId="12204" xr:uid="{00000000-0005-0000-0000-0000C66A0000}"/>
    <cellStyle name="Porcentual 2 11 27" xfId="3067" xr:uid="{00000000-0005-0000-0000-0000C76A0000}"/>
    <cellStyle name="Porcentual 2 11 27 2" xfId="12205" xr:uid="{00000000-0005-0000-0000-0000C86A0000}"/>
    <cellStyle name="Porcentual 2 11 28" xfId="3068" xr:uid="{00000000-0005-0000-0000-0000C96A0000}"/>
    <cellStyle name="Porcentual 2 11 28 2" xfId="12206" xr:uid="{00000000-0005-0000-0000-0000CA6A0000}"/>
    <cellStyle name="Porcentual 2 11 29" xfId="12207" xr:uid="{00000000-0005-0000-0000-0000CB6A0000}"/>
    <cellStyle name="Porcentual 2 11 3" xfId="3069" xr:uid="{00000000-0005-0000-0000-0000CC6A0000}"/>
    <cellStyle name="Porcentual 2 11 3 2" xfId="12208" xr:uid="{00000000-0005-0000-0000-0000CD6A0000}"/>
    <cellStyle name="Porcentual 2 11 4" xfId="3070" xr:uid="{00000000-0005-0000-0000-0000CE6A0000}"/>
    <cellStyle name="Porcentual 2 11 4 2" xfId="12209" xr:uid="{00000000-0005-0000-0000-0000CF6A0000}"/>
    <cellStyle name="Porcentual 2 11 5" xfId="3071" xr:uid="{00000000-0005-0000-0000-0000D06A0000}"/>
    <cellStyle name="Porcentual 2 11 5 2" xfId="12210" xr:uid="{00000000-0005-0000-0000-0000D16A0000}"/>
    <cellStyle name="Porcentual 2 11 6" xfId="3072" xr:uid="{00000000-0005-0000-0000-0000D26A0000}"/>
    <cellStyle name="Porcentual 2 11 6 2" xfId="12211" xr:uid="{00000000-0005-0000-0000-0000D36A0000}"/>
    <cellStyle name="Porcentual 2 11 7" xfId="3073" xr:uid="{00000000-0005-0000-0000-0000D46A0000}"/>
    <cellStyle name="Porcentual 2 11 7 2" xfId="12212" xr:uid="{00000000-0005-0000-0000-0000D56A0000}"/>
    <cellStyle name="Porcentual 2 11 8" xfId="3074" xr:uid="{00000000-0005-0000-0000-0000D66A0000}"/>
    <cellStyle name="Porcentual 2 11 8 2" xfId="12213" xr:uid="{00000000-0005-0000-0000-0000D76A0000}"/>
    <cellStyle name="Porcentual 2 11 9" xfId="3075" xr:uid="{00000000-0005-0000-0000-0000D86A0000}"/>
    <cellStyle name="Porcentual 2 11 9 2" xfId="12214" xr:uid="{00000000-0005-0000-0000-0000D96A0000}"/>
    <cellStyle name="Porcentual 2 110" xfId="3076" xr:uid="{00000000-0005-0000-0000-0000DA6A0000}"/>
    <cellStyle name="Porcentual 2 110 2" xfId="10234" xr:uid="{00000000-0005-0000-0000-0000DB6A0000}"/>
    <cellStyle name="Porcentual 2 110 2 2" xfId="17154" xr:uid="{00000000-0005-0000-0000-0000DC6A0000}"/>
    <cellStyle name="Porcentual 2 110 2 2 2" xfId="29850" xr:uid="{00000000-0005-0000-0000-0000DD6A0000}"/>
    <cellStyle name="Porcentual 2 110 2 2 3" xfId="27202" xr:uid="{00000000-0005-0000-0000-0000DE6A0000}"/>
    <cellStyle name="Porcentual 2 110 2 3" xfId="21108" xr:uid="{00000000-0005-0000-0000-0000DF6A0000}"/>
    <cellStyle name="Porcentual 2 110 2 3 2" xfId="28365" xr:uid="{00000000-0005-0000-0000-0000E06A0000}"/>
    <cellStyle name="Porcentual 2 110 2 4" xfId="24900" xr:uid="{00000000-0005-0000-0000-0000E16A0000}"/>
    <cellStyle name="Porcentual 2 110 2 4 2" xfId="30514" xr:uid="{00000000-0005-0000-0000-0000E26A0000}"/>
    <cellStyle name="Porcentual 2 110 2 5" xfId="25777" xr:uid="{00000000-0005-0000-0000-0000E36A0000}"/>
    <cellStyle name="Porcentual 2 110 2 6" xfId="34680" xr:uid="{00000000-0005-0000-0000-0000E46A0000}"/>
    <cellStyle name="Porcentual 2 110 2 7" xfId="38274" xr:uid="{D8F166F9-42F0-46F8-AC01-AFC189D9A70F}"/>
    <cellStyle name="Porcentual 2 110 2 8" xfId="41828" xr:uid="{84756176-24F5-412B-A955-CD89AB489852}"/>
    <cellStyle name="Porcentual 2 110 3" xfId="26070" xr:uid="{00000000-0005-0000-0000-0000E56A0000}"/>
    <cellStyle name="Porcentual 2 110 3 2" xfId="28693" xr:uid="{00000000-0005-0000-0000-0000E66A0000}"/>
    <cellStyle name="Porcentual 2 110 4" xfId="26348" xr:uid="{00000000-0005-0000-0000-0000E76A0000}"/>
    <cellStyle name="Porcentual 2 110 4 2" xfId="28972" xr:uid="{00000000-0005-0000-0000-0000E86A0000}"/>
    <cellStyle name="Porcentual 2 110 5" xfId="26783" xr:uid="{00000000-0005-0000-0000-0000E96A0000}"/>
    <cellStyle name="Porcentual 2 110 5 2" xfId="29423" xr:uid="{00000000-0005-0000-0000-0000EA6A0000}"/>
    <cellStyle name="Porcentual 2 110 6" xfId="30226" xr:uid="{00000000-0005-0000-0000-0000EB6A0000}"/>
    <cellStyle name="Porcentual 2 111" xfId="829" xr:uid="{00000000-0005-0000-0000-0000EC6A0000}"/>
    <cellStyle name="Porcentual 2 111 2" xfId="10293" xr:uid="{00000000-0005-0000-0000-0000ED6A0000}"/>
    <cellStyle name="Porcentual 2 111 2 2" xfId="17205" xr:uid="{00000000-0005-0000-0000-0000EE6A0000}"/>
    <cellStyle name="Porcentual 2 111 2 2 2" xfId="29901" xr:uid="{00000000-0005-0000-0000-0000EF6A0000}"/>
    <cellStyle name="Porcentual 2 111 2 2 3" xfId="27253" xr:uid="{00000000-0005-0000-0000-0000F06A0000}"/>
    <cellStyle name="Porcentual 2 111 2 3" xfId="21159" xr:uid="{00000000-0005-0000-0000-0000F16A0000}"/>
    <cellStyle name="Porcentual 2 111 2 3 2" xfId="28418" xr:uid="{00000000-0005-0000-0000-0000F26A0000}"/>
    <cellStyle name="Porcentual 2 111 2 4" xfId="24951" xr:uid="{00000000-0005-0000-0000-0000F36A0000}"/>
    <cellStyle name="Porcentual 2 111 2 4 2" xfId="30565" xr:uid="{00000000-0005-0000-0000-0000F46A0000}"/>
    <cellStyle name="Porcentual 2 111 2 5" xfId="25828" xr:uid="{00000000-0005-0000-0000-0000F56A0000}"/>
    <cellStyle name="Porcentual 2 111 2 6" xfId="34731" xr:uid="{00000000-0005-0000-0000-0000F66A0000}"/>
    <cellStyle name="Porcentual 2 111 2 7" xfId="38325" xr:uid="{925867AE-9ED2-4DAC-8C2F-921B21F71DF9}"/>
    <cellStyle name="Porcentual 2 111 2 8" xfId="41879" xr:uid="{AF7B646F-8CE6-4714-AF65-D474F0800DED}"/>
    <cellStyle name="Porcentual 2 111 3" xfId="26121" xr:uid="{00000000-0005-0000-0000-0000F76A0000}"/>
    <cellStyle name="Porcentual 2 111 3 2" xfId="28744" xr:uid="{00000000-0005-0000-0000-0000F86A0000}"/>
    <cellStyle name="Porcentual 2 111 4" xfId="26399" xr:uid="{00000000-0005-0000-0000-0000F96A0000}"/>
    <cellStyle name="Porcentual 2 111 4 2" xfId="29023" xr:uid="{00000000-0005-0000-0000-0000FA6A0000}"/>
    <cellStyle name="Porcentual 2 111 5" xfId="26845" xr:uid="{00000000-0005-0000-0000-0000FB6A0000}"/>
    <cellStyle name="Porcentual 2 111 5 2" xfId="29488" xr:uid="{00000000-0005-0000-0000-0000FC6A0000}"/>
    <cellStyle name="Porcentual 2 111 6" xfId="30277" xr:uid="{00000000-0005-0000-0000-0000FD6A0000}"/>
    <cellStyle name="Porcentual 2 112" xfId="7927" xr:uid="{00000000-0005-0000-0000-0000FE6A0000}"/>
    <cellStyle name="Porcentual 2 112 10" xfId="37941" xr:uid="{F79F88F5-FC06-463B-BE13-20A8ACA3B8E1}"/>
    <cellStyle name="Porcentual 2 112 11" xfId="41491" xr:uid="{8CD86170-7806-4B5A-8FBD-C089410BF892}"/>
    <cellStyle name="Porcentual 2 112 2" xfId="10397" xr:uid="{00000000-0005-0000-0000-0000FF6A0000}"/>
    <cellStyle name="Porcentual 2 112 2 2" xfId="17308" xr:uid="{00000000-0005-0000-0000-0000006B0000}"/>
    <cellStyle name="Porcentual 2 112 2 2 2" xfId="30004" xr:uid="{00000000-0005-0000-0000-0000016B0000}"/>
    <cellStyle name="Porcentual 2 112 2 2 3" xfId="27357" xr:uid="{00000000-0005-0000-0000-0000026B0000}"/>
    <cellStyle name="Porcentual 2 112 2 3" xfId="21262" xr:uid="{00000000-0005-0000-0000-0000036B0000}"/>
    <cellStyle name="Porcentual 2 112 2 3 2" xfId="28522" xr:uid="{00000000-0005-0000-0000-0000046B0000}"/>
    <cellStyle name="Porcentual 2 112 2 4" xfId="25054" xr:uid="{00000000-0005-0000-0000-0000056B0000}"/>
    <cellStyle name="Porcentual 2 112 2 4 2" xfId="30668" xr:uid="{00000000-0005-0000-0000-0000066B0000}"/>
    <cellStyle name="Porcentual 2 112 2 5" xfId="25931" xr:uid="{00000000-0005-0000-0000-0000076B0000}"/>
    <cellStyle name="Porcentual 2 112 2 6" xfId="34834" xr:uid="{00000000-0005-0000-0000-0000086B0000}"/>
    <cellStyle name="Porcentual 2 112 2 7" xfId="38428" xr:uid="{329ACD6F-EFC8-4A5F-A718-AC7085820878}"/>
    <cellStyle name="Porcentual 2 112 2 8" xfId="41982" xr:uid="{99D2BF75-4E6A-4CF9-8613-FBE2E0816DEF}"/>
    <cellStyle name="Porcentual 2 112 3" xfId="16816" xr:uid="{00000000-0005-0000-0000-0000096B0000}"/>
    <cellStyle name="Porcentual 2 112 3 2" xfId="28847" xr:uid="{00000000-0005-0000-0000-00000A6B0000}"/>
    <cellStyle name="Porcentual 2 112 3 3" xfId="26224" xr:uid="{00000000-0005-0000-0000-00000B6B0000}"/>
    <cellStyle name="Porcentual 2 112 4" xfId="20774" xr:uid="{00000000-0005-0000-0000-00000C6B0000}"/>
    <cellStyle name="Porcentual 2 112 4 2" xfId="29126" xr:uid="{00000000-0005-0000-0000-00000D6B0000}"/>
    <cellStyle name="Porcentual 2 112 4 3" xfId="26502" xr:uid="{00000000-0005-0000-0000-00000E6B0000}"/>
    <cellStyle name="Porcentual 2 112 5" xfId="24561" xr:uid="{00000000-0005-0000-0000-00000F6B0000}"/>
    <cellStyle name="Porcentual 2 112 5 2" xfId="29593" xr:uid="{00000000-0005-0000-0000-0000106B0000}"/>
    <cellStyle name="Porcentual 2 112 5 3" xfId="26950" xr:uid="{00000000-0005-0000-0000-0000116B0000}"/>
    <cellStyle name="Porcentual 2 112 6" xfId="28160" xr:uid="{00000000-0005-0000-0000-0000126B0000}"/>
    <cellStyle name="Porcentual 2 112 7" xfId="30380" xr:uid="{00000000-0005-0000-0000-0000136B0000}"/>
    <cellStyle name="Porcentual 2 112 8" xfId="25445" xr:uid="{00000000-0005-0000-0000-0000146B0000}"/>
    <cellStyle name="Porcentual 2 112 9" xfId="34346" xr:uid="{00000000-0005-0000-0000-0000156B0000}"/>
    <cellStyle name="Porcentual 2 113" xfId="7928" xr:uid="{00000000-0005-0000-0000-0000166B0000}"/>
    <cellStyle name="Porcentual 2 113 10" xfId="37942" xr:uid="{973E9DD1-DAFF-4CD0-837A-CD7A760EF19A}"/>
    <cellStyle name="Porcentual 2 113 11" xfId="41492" xr:uid="{BD78A017-313B-4828-82A3-A8C6A6D47BBA}"/>
    <cellStyle name="Porcentual 2 113 2" xfId="10401" xr:uid="{00000000-0005-0000-0000-0000176B0000}"/>
    <cellStyle name="Porcentual 2 113 2 2" xfId="17312" xr:uid="{00000000-0005-0000-0000-0000186B0000}"/>
    <cellStyle name="Porcentual 2 113 2 2 2" xfId="30008" xr:uid="{00000000-0005-0000-0000-0000196B0000}"/>
    <cellStyle name="Porcentual 2 113 2 2 3" xfId="27361" xr:uid="{00000000-0005-0000-0000-00001A6B0000}"/>
    <cellStyle name="Porcentual 2 113 2 3" xfId="21266" xr:uid="{00000000-0005-0000-0000-00001B6B0000}"/>
    <cellStyle name="Porcentual 2 113 2 3 2" xfId="28526" xr:uid="{00000000-0005-0000-0000-00001C6B0000}"/>
    <cellStyle name="Porcentual 2 113 2 4" xfId="25058" xr:uid="{00000000-0005-0000-0000-00001D6B0000}"/>
    <cellStyle name="Porcentual 2 113 2 4 2" xfId="30672" xr:uid="{00000000-0005-0000-0000-00001E6B0000}"/>
    <cellStyle name="Porcentual 2 113 2 5" xfId="25935" xr:uid="{00000000-0005-0000-0000-00001F6B0000}"/>
    <cellStyle name="Porcentual 2 113 2 6" xfId="34838" xr:uid="{00000000-0005-0000-0000-0000206B0000}"/>
    <cellStyle name="Porcentual 2 113 2 7" xfId="38432" xr:uid="{165B085C-BC44-4B61-A39D-14CF75C33D96}"/>
    <cellStyle name="Porcentual 2 113 2 8" xfId="41986" xr:uid="{946294C6-F686-404F-AA6B-DE7E9E7DD86D}"/>
    <cellStyle name="Porcentual 2 113 3" xfId="16817" xr:uid="{00000000-0005-0000-0000-0000216B0000}"/>
    <cellStyle name="Porcentual 2 113 3 2" xfId="28851" xr:uid="{00000000-0005-0000-0000-0000226B0000}"/>
    <cellStyle name="Porcentual 2 113 3 3" xfId="26228" xr:uid="{00000000-0005-0000-0000-0000236B0000}"/>
    <cellStyle name="Porcentual 2 113 4" xfId="20775" xr:uid="{00000000-0005-0000-0000-0000246B0000}"/>
    <cellStyle name="Porcentual 2 113 4 2" xfId="29130" xr:uid="{00000000-0005-0000-0000-0000256B0000}"/>
    <cellStyle name="Porcentual 2 113 4 3" xfId="26506" xr:uid="{00000000-0005-0000-0000-0000266B0000}"/>
    <cellStyle name="Porcentual 2 113 5" xfId="24562" xr:uid="{00000000-0005-0000-0000-0000276B0000}"/>
    <cellStyle name="Porcentual 2 113 5 2" xfId="29603" xr:uid="{00000000-0005-0000-0000-0000286B0000}"/>
    <cellStyle name="Porcentual 2 113 5 3" xfId="26957" xr:uid="{00000000-0005-0000-0000-0000296B0000}"/>
    <cellStyle name="Porcentual 2 113 6" xfId="28161" xr:uid="{00000000-0005-0000-0000-00002A6B0000}"/>
    <cellStyle name="Porcentual 2 113 7" xfId="30384" xr:uid="{00000000-0005-0000-0000-00002B6B0000}"/>
    <cellStyle name="Porcentual 2 113 8" xfId="25446" xr:uid="{00000000-0005-0000-0000-00002C6B0000}"/>
    <cellStyle name="Porcentual 2 113 9" xfId="34347" xr:uid="{00000000-0005-0000-0000-00002D6B0000}"/>
    <cellStyle name="Porcentual 2 114" xfId="7929" xr:uid="{00000000-0005-0000-0000-00002E6B0000}"/>
    <cellStyle name="Porcentual 2 114 10" xfId="37943" xr:uid="{F4304E7E-64A3-4331-BE92-98123DC2D303}"/>
    <cellStyle name="Porcentual 2 114 11" xfId="41493" xr:uid="{3160D56D-D471-473D-8288-F32DB6BA355F}"/>
    <cellStyle name="Porcentual 2 114 2" xfId="10407" xr:uid="{00000000-0005-0000-0000-00002F6B0000}"/>
    <cellStyle name="Porcentual 2 114 2 2" xfId="17318" xr:uid="{00000000-0005-0000-0000-0000306B0000}"/>
    <cellStyle name="Porcentual 2 114 2 2 2" xfId="30014" xr:uid="{00000000-0005-0000-0000-0000316B0000}"/>
    <cellStyle name="Porcentual 2 114 2 2 3" xfId="27367" xr:uid="{00000000-0005-0000-0000-0000326B0000}"/>
    <cellStyle name="Porcentual 2 114 2 3" xfId="21272" xr:uid="{00000000-0005-0000-0000-0000336B0000}"/>
    <cellStyle name="Porcentual 2 114 2 3 2" xfId="28532" xr:uid="{00000000-0005-0000-0000-0000346B0000}"/>
    <cellStyle name="Porcentual 2 114 2 4" xfId="25064" xr:uid="{00000000-0005-0000-0000-0000356B0000}"/>
    <cellStyle name="Porcentual 2 114 2 4 2" xfId="30678" xr:uid="{00000000-0005-0000-0000-0000366B0000}"/>
    <cellStyle name="Porcentual 2 114 2 5" xfId="25941" xr:uid="{00000000-0005-0000-0000-0000376B0000}"/>
    <cellStyle name="Porcentual 2 114 2 6" xfId="34844" xr:uid="{00000000-0005-0000-0000-0000386B0000}"/>
    <cellStyle name="Porcentual 2 114 2 7" xfId="38438" xr:uid="{06CC1D44-30FF-4E3A-8572-198578BA7701}"/>
    <cellStyle name="Porcentual 2 114 2 8" xfId="41992" xr:uid="{E25444BF-131C-44BD-BB67-3311CC78E411}"/>
    <cellStyle name="Porcentual 2 114 3" xfId="16818" xr:uid="{00000000-0005-0000-0000-0000396B0000}"/>
    <cellStyle name="Porcentual 2 114 3 2" xfId="28857" xr:uid="{00000000-0005-0000-0000-00003A6B0000}"/>
    <cellStyle name="Porcentual 2 114 3 3" xfId="26234" xr:uid="{00000000-0005-0000-0000-00003B6B0000}"/>
    <cellStyle name="Porcentual 2 114 4" xfId="20776" xr:uid="{00000000-0005-0000-0000-00003C6B0000}"/>
    <cellStyle name="Porcentual 2 114 4 2" xfId="29136" xr:uid="{00000000-0005-0000-0000-00003D6B0000}"/>
    <cellStyle name="Porcentual 2 114 4 3" xfId="26512" xr:uid="{00000000-0005-0000-0000-00003E6B0000}"/>
    <cellStyle name="Porcentual 2 114 5" xfId="24563" xr:uid="{00000000-0005-0000-0000-00003F6B0000}"/>
    <cellStyle name="Porcentual 2 114 5 2" xfId="29609" xr:uid="{00000000-0005-0000-0000-0000406B0000}"/>
    <cellStyle name="Porcentual 2 114 5 3" xfId="26963" xr:uid="{00000000-0005-0000-0000-0000416B0000}"/>
    <cellStyle name="Porcentual 2 114 6" xfId="28162" xr:uid="{00000000-0005-0000-0000-0000426B0000}"/>
    <cellStyle name="Porcentual 2 114 7" xfId="30390" xr:uid="{00000000-0005-0000-0000-0000436B0000}"/>
    <cellStyle name="Porcentual 2 114 8" xfId="25447" xr:uid="{00000000-0005-0000-0000-0000446B0000}"/>
    <cellStyle name="Porcentual 2 114 9" xfId="34348" xr:uid="{00000000-0005-0000-0000-0000456B0000}"/>
    <cellStyle name="Porcentual 2 115" xfId="10450" xr:uid="{00000000-0005-0000-0000-0000466B0000}"/>
    <cellStyle name="Porcentual 2 115 10" xfId="42031" xr:uid="{AE2EE9A0-5E9D-4484-AFE7-5AFB106768F2}"/>
    <cellStyle name="Porcentual 2 115 2" xfId="17357" xr:uid="{00000000-0005-0000-0000-0000476B0000}"/>
    <cellStyle name="Porcentual 2 115 2 2" xfId="27407" xr:uid="{00000000-0005-0000-0000-0000486B0000}"/>
    <cellStyle name="Porcentual 2 115 2 2 2" xfId="30053" xr:uid="{00000000-0005-0000-0000-0000496B0000}"/>
    <cellStyle name="Porcentual 2 115 2 3" xfId="28896" xr:uid="{00000000-0005-0000-0000-00004A6B0000}"/>
    <cellStyle name="Porcentual 2 115 2 4" xfId="30717" xr:uid="{00000000-0005-0000-0000-00004B6B0000}"/>
    <cellStyle name="Porcentual 2 115 2 5" xfId="26273" xr:uid="{00000000-0005-0000-0000-00004C6B0000}"/>
    <cellStyle name="Porcentual 2 115 3" xfId="21311" xr:uid="{00000000-0005-0000-0000-00004D6B0000}"/>
    <cellStyle name="Porcentual 2 115 3 2" xfId="29175" xr:uid="{00000000-0005-0000-0000-00004E6B0000}"/>
    <cellStyle name="Porcentual 2 115 3 3" xfId="26551" xr:uid="{00000000-0005-0000-0000-00004F6B0000}"/>
    <cellStyle name="Porcentual 2 115 4" xfId="25103" xr:uid="{00000000-0005-0000-0000-0000506B0000}"/>
    <cellStyle name="Porcentual 2 115 4 2" xfId="29663" xr:uid="{00000000-0005-0000-0000-0000516B0000}"/>
    <cellStyle name="Porcentual 2 115 4 3" xfId="27011" xr:uid="{00000000-0005-0000-0000-0000526B0000}"/>
    <cellStyle name="Porcentual 2 115 5" xfId="28574" xr:uid="{00000000-0005-0000-0000-0000536B0000}"/>
    <cellStyle name="Porcentual 2 115 6" xfId="30431" xr:uid="{00000000-0005-0000-0000-0000546B0000}"/>
    <cellStyle name="Porcentual 2 115 7" xfId="25980" xr:uid="{00000000-0005-0000-0000-0000556B0000}"/>
    <cellStyle name="Porcentual 2 115 8" xfId="34883" xr:uid="{00000000-0005-0000-0000-0000566B0000}"/>
    <cellStyle name="Porcentual 2 115 9" xfId="38477" xr:uid="{72F2620F-BB3A-4B8D-8206-3FD7CA9D0BA9}"/>
    <cellStyle name="Porcentual 2 12" xfId="3077" xr:uid="{00000000-0005-0000-0000-0000576B0000}"/>
    <cellStyle name="Porcentual 2 12 10" xfId="3078" xr:uid="{00000000-0005-0000-0000-0000586B0000}"/>
    <cellStyle name="Porcentual 2 12 10 2" xfId="12215" xr:uid="{00000000-0005-0000-0000-0000596B0000}"/>
    <cellStyle name="Porcentual 2 12 11" xfId="3079" xr:uid="{00000000-0005-0000-0000-00005A6B0000}"/>
    <cellStyle name="Porcentual 2 12 11 2" xfId="12216" xr:uid="{00000000-0005-0000-0000-00005B6B0000}"/>
    <cellStyle name="Porcentual 2 12 12" xfId="3080" xr:uid="{00000000-0005-0000-0000-00005C6B0000}"/>
    <cellStyle name="Porcentual 2 12 12 2" xfId="12217" xr:uid="{00000000-0005-0000-0000-00005D6B0000}"/>
    <cellStyle name="Porcentual 2 12 13" xfId="3081" xr:uid="{00000000-0005-0000-0000-00005E6B0000}"/>
    <cellStyle name="Porcentual 2 12 13 2" xfId="12218" xr:uid="{00000000-0005-0000-0000-00005F6B0000}"/>
    <cellStyle name="Porcentual 2 12 14" xfId="3082" xr:uid="{00000000-0005-0000-0000-0000606B0000}"/>
    <cellStyle name="Porcentual 2 12 14 2" xfId="12219" xr:uid="{00000000-0005-0000-0000-0000616B0000}"/>
    <cellStyle name="Porcentual 2 12 15" xfId="3083" xr:uid="{00000000-0005-0000-0000-0000626B0000}"/>
    <cellStyle name="Porcentual 2 12 15 2" xfId="12220" xr:uid="{00000000-0005-0000-0000-0000636B0000}"/>
    <cellStyle name="Porcentual 2 12 16" xfId="3084" xr:uid="{00000000-0005-0000-0000-0000646B0000}"/>
    <cellStyle name="Porcentual 2 12 16 2" xfId="12221" xr:uid="{00000000-0005-0000-0000-0000656B0000}"/>
    <cellStyle name="Porcentual 2 12 17" xfId="3085" xr:uid="{00000000-0005-0000-0000-0000666B0000}"/>
    <cellStyle name="Porcentual 2 12 17 2" xfId="12222" xr:uid="{00000000-0005-0000-0000-0000676B0000}"/>
    <cellStyle name="Porcentual 2 12 18" xfId="3086" xr:uid="{00000000-0005-0000-0000-0000686B0000}"/>
    <cellStyle name="Porcentual 2 12 18 2" xfId="12223" xr:uid="{00000000-0005-0000-0000-0000696B0000}"/>
    <cellStyle name="Porcentual 2 12 19" xfId="3087" xr:uid="{00000000-0005-0000-0000-00006A6B0000}"/>
    <cellStyle name="Porcentual 2 12 19 2" xfId="12224" xr:uid="{00000000-0005-0000-0000-00006B6B0000}"/>
    <cellStyle name="Porcentual 2 12 2" xfId="3088" xr:uid="{00000000-0005-0000-0000-00006C6B0000}"/>
    <cellStyle name="Porcentual 2 12 2 2" xfId="12225" xr:uid="{00000000-0005-0000-0000-00006D6B0000}"/>
    <cellStyle name="Porcentual 2 12 20" xfId="3089" xr:uid="{00000000-0005-0000-0000-00006E6B0000}"/>
    <cellStyle name="Porcentual 2 12 20 2" xfId="12226" xr:uid="{00000000-0005-0000-0000-00006F6B0000}"/>
    <cellStyle name="Porcentual 2 12 21" xfId="3090" xr:uid="{00000000-0005-0000-0000-0000706B0000}"/>
    <cellStyle name="Porcentual 2 12 21 2" xfId="12227" xr:uid="{00000000-0005-0000-0000-0000716B0000}"/>
    <cellStyle name="Porcentual 2 12 22" xfId="3091" xr:uid="{00000000-0005-0000-0000-0000726B0000}"/>
    <cellStyle name="Porcentual 2 12 22 2" xfId="12228" xr:uid="{00000000-0005-0000-0000-0000736B0000}"/>
    <cellStyle name="Porcentual 2 12 23" xfId="3092" xr:uid="{00000000-0005-0000-0000-0000746B0000}"/>
    <cellStyle name="Porcentual 2 12 23 2" xfId="12229" xr:uid="{00000000-0005-0000-0000-0000756B0000}"/>
    <cellStyle name="Porcentual 2 12 24" xfId="3093" xr:uid="{00000000-0005-0000-0000-0000766B0000}"/>
    <cellStyle name="Porcentual 2 12 24 2" xfId="12230" xr:uid="{00000000-0005-0000-0000-0000776B0000}"/>
    <cellStyle name="Porcentual 2 12 25" xfId="3094" xr:uid="{00000000-0005-0000-0000-0000786B0000}"/>
    <cellStyle name="Porcentual 2 12 25 2" xfId="12231" xr:uid="{00000000-0005-0000-0000-0000796B0000}"/>
    <cellStyle name="Porcentual 2 12 26" xfId="3095" xr:uid="{00000000-0005-0000-0000-00007A6B0000}"/>
    <cellStyle name="Porcentual 2 12 26 2" xfId="12232" xr:uid="{00000000-0005-0000-0000-00007B6B0000}"/>
    <cellStyle name="Porcentual 2 12 27" xfId="3096" xr:uid="{00000000-0005-0000-0000-00007C6B0000}"/>
    <cellStyle name="Porcentual 2 12 27 2" xfId="12233" xr:uid="{00000000-0005-0000-0000-00007D6B0000}"/>
    <cellStyle name="Porcentual 2 12 28" xfId="3097" xr:uid="{00000000-0005-0000-0000-00007E6B0000}"/>
    <cellStyle name="Porcentual 2 12 28 2" xfId="12234" xr:uid="{00000000-0005-0000-0000-00007F6B0000}"/>
    <cellStyle name="Porcentual 2 12 29" xfId="12235" xr:uid="{00000000-0005-0000-0000-0000806B0000}"/>
    <cellStyle name="Porcentual 2 12 3" xfId="3098" xr:uid="{00000000-0005-0000-0000-0000816B0000}"/>
    <cellStyle name="Porcentual 2 12 3 2" xfId="12236" xr:uid="{00000000-0005-0000-0000-0000826B0000}"/>
    <cellStyle name="Porcentual 2 12 4" xfId="3099" xr:uid="{00000000-0005-0000-0000-0000836B0000}"/>
    <cellStyle name="Porcentual 2 12 4 2" xfId="12237" xr:uid="{00000000-0005-0000-0000-0000846B0000}"/>
    <cellStyle name="Porcentual 2 12 5" xfId="3100" xr:uid="{00000000-0005-0000-0000-0000856B0000}"/>
    <cellStyle name="Porcentual 2 12 5 2" xfId="12238" xr:uid="{00000000-0005-0000-0000-0000866B0000}"/>
    <cellStyle name="Porcentual 2 12 6" xfId="3101" xr:uid="{00000000-0005-0000-0000-0000876B0000}"/>
    <cellStyle name="Porcentual 2 12 6 2" xfId="12239" xr:uid="{00000000-0005-0000-0000-0000886B0000}"/>
    <cellStyle name="Porcentual 2 12 7" xfId="3102" xr:uid="{00000000-0005-0000-0000-0000896B0000}"/>
    <cellStyle name="Porcentual 2 12 7 2" xfId="12240" xr:uid="{00000000-0005-0000-0000-00008A6B0000}"/>
    <cellStyle name="Porcentual 2 12 8" xfId="3103" xr:uid="{00000000-0005-0000-0000-00008B6B0000}"/>
    <cellStyle name="Porcentual 2 12 8 2" xfId="12241" xr:uid="{00000000-0005-0000-0000-00008C6B0000}"/>
    <cellStyle name="Porcentual 2 12 9" xfId="3104" xr:uid="{00000000-0005-0000-0000-00008D6B0000}"/>
    <cellStyle name="Porcentual 2 12 9 2" xfId="12242" xr:uid="{00000000-0005-0000-0000-00008E6B0000}"/>
    <cellStyle name="Porcentual 2 13" xfId="3105" xr:uid="{00000000-0005-0000-0000-00008F6B0000}"/>
    <cellStyle name="Porcentual 2 13 10" xfId="3106" xr:uid="{00000000-0005-0000-0000-0000906B0000}"/>
    <cellStyle name="Porcentual 2 13 10 2" xfId="12243" xr:uid="{00000000-0005-0000-0000-0000916B0000}"/>
    <cellStyle name="Porcentual 2 13 11" xfId="3107" xr:uid="{00000000-0005-0000-0000-0000926B0000}"/>
    <cellStyle name="Porcentual 2 13 11 2" xfId="12244" xr:uid="{00000000-0005-0000-0000-0000936B0000}"/>
    <cellStyle name="Porcentual 2 13 12" xfId="3108" xr:uid="{00000000-0005-0000-0000-0000946B0000}"/>
    <cellStyle name="Porcentual 2 13 12 2" xfId="12245" xr:uid="{00000000-0005-0000-0000-0000956B0000}"/>
    <cellStyle name="Porcentual 2 13 13" xfId="3109" xr:uid="{00000000-0005-0000-0000-0000966B0000}"/>
    <cellStyle name="Porcentual 2 13 13 2" xfId="12246" xr:uid="{00000000-0005-0000-0000-0000976B0000}"/>
    <cellStyle name="Porcentual 2 13 14" xfId="3110" xr:uid="{00000000-0005-0000-0000-0000986B0000}"/>
    <cellStyle name="Porcentual 2 13 14 2" xfId="12247" xr:uid="{00000000-0005-0000-0000-0000996B0000}"/>
    <cellStyle name="Porcentual 2 13 15" xfId="3111" xr:uid="{00000000-0005-0000-0000-00009A6B0000}"/>
    <cellStyle name="Porcentual 2 13 15 2" xfId="12248" xr:uid="{00000000-0005-0000-0000-00009B6B0000}"/>
    <cellStyle name="Porcentual 2 13 16" xfId="3112" xr:uid="{00000000-0005-0000-0000-00009C6B0000}"/>
    <cellStyle name="Porcentual 2 13 16 2" xfId="12249" xr:uid="{00000000-0005-0000-0000-00009D6B0000}"/>
    <cellStyle name="Porcentual 2 13 17" xfId="3113" xr:uid="{00000000-0005-0000-0000-00009E6B0000}"/>
    <cellStyle name="Porcentual 2 13 17 2" xfId="12250" xr:uid="{00000000-0005-0000-0000-00009F6B0000}"/>
    <cellStyle name="Porcentual 2 13 18" xfId="3114" xr:uid="{00000000-0005-0000-0000-0000A06B0000}"/>
    <cellStyle name="Porcentual 2 13 18 2" xfId="12251" xr:uid="{00000000-0005-0000-0000-0000A16B0000}"/>
    <cellStyle name="Porcentual 2 13 19" xfId="3115" xr:uid="{00000000-0005-0000-0000-0000A26B0000}"/>
    <cellStyle name="Porcentual 2 13 19 2" xfId="12252" xr:uid="{00000000-0005-0000-0000-0000A36B0000}"/>
    <cellStyle name="Porcentual 2 13 2" xfId="3116" xr:uid="{00000000-0005-0000-0000-0000A46B0000}"/>
    <cellStyle name="Porcentual 2 13 2 2" xfId="12253" xr:uid="{00000000-0005-0000-0000-0000A56B0000}"/>
    <cellStyle name="Porcentual 2 13 20" xfId="3117" xr:uid="{00000000-0005-0000-0000-0000A66B0000}"/>
    <cellStyle name="Porcentual 2 13 20 2" xfId="12254" xr:uid="{00000000-0005-0000-0000-0000A76B0000}"/>
    <cellStyle name="Porcentual 2 13 21" xfId="3118" xr:uid="{00000000-0005-0000-0000-0000A86B0000}"/>
    <cellStyle name="Porcentual 2 13 21 2" xfId="12255" xr:uid="{00000000-0005-0000-0000-0000A96B0000}"/>
    <cellStyle name="Porcentual 2 13 22" xfId="3119" xr:uid="{00000000-0005-0000-0000-0000AA6B0000}"/>
    <cellStyle name="Porcentual 2 13 22 2" xfId="12256" xr:uid="{00000000-0005-0000-0000-0000AB6B0000}"/>
    <cellStyle name="Porcentual 2 13 23" xfId="3120" xr:uid="{00000000-0005-0000-0000-0000AC6B0000}"/>
    <cellStyle name="Porcentual 2 13 23 2" xfId="12257" xr:uid="{00000000-0005-0000-0000-0000AD6B0000}"/>
    <cellStyle name="Porcentual 2 13 24" xfId="3121" xr:uid="{00000000-0005-0000-0000-0000AE6B0000}"/>
    <cellStyle name="Porcentual 2 13 24 2" xfId="12258" xr:uid="{00000000-0005-0000-0000-0000AF6B0000}"/>
    <cellStyle name="Porcentual 2 13 25" xfId="3122" xr:uid="{00000000-0005-0000-0000-0000B06B0000}"/>
    <cellStyle name="Porcentual 2 13 25 2" xfId="12259" xr:uid="{00000000-0005-0000-0000-0000B16B0000}"/>
    <cellStyle name="Porcentual 2 13 26" xfId="3123" xr:uid="{00000000-0005-0000-0000-0000B26B0000}"/>
    <cellStyle name="Porcentual 2 13 26 2" xfId="12260" xr:uid="{00000000-0005-0000-0000-0000B36B0000}"/>
    <cellStyle name="Porcentual 2 13 27" xfId="3124" xr:uid="{00000000-0005-0000-0000-0000B46B0000}"/>
    <cellStyle name="Porcentual 2 13 27 2" xfId="12261" xr:uid="{00000000-0005-0000-0000-0000B56B0000}"/>
    <cellStyle name="Porcentual 2 13 28" xfId="3125" xr:uid="{00000000-0005-0000-0000-0000B66B0000}"/>
    <cellStyle name="Porcentual 2 13 28 2" xfId="12262" xr:uid="{00000000-0005-0000-0000-0000B76B0000}"/>
    <cellStyle name="Porcentual 2 13 29" xfId="12263" xr:uid="{00000000-0005-0000-0000-0000B86B0000}"/>
    <cellStyle name="Porcentual 2 13 3" xfId="3126" xr:uid="{00000000-0005-0000-0000-0000B96B0000}"/>
    <cellStyle name="Porcentual 2 13 3 2" xfId="12264" xr:uid="{00000000-0005-0000-0000-0000BA6B0000}"/>
    <cellStyle name="Porcentual 2 13 4" xfId="3127" xr:uid="{00000000-0005-0000-0000-0000BB6B0000}"/>
    <cellStyle name="Porcentual 2 13 4 2" xfId="12265" xr:uid="{00000000-0005-0000-0000-0000BC6B0000}"/>
    <cellStyle name="Porcentual 2 13 5" xfId="3128" xr:uid="{00000000-0005-0000-0000-0000BD6B0000}"/>
    <cellStyle name="Porcentual 2 13 5 2" xfId="12266" xr:uid="{00000000-0005-0000-0000-0000BE6B0000}"/>
    <cellStyle name="Porcentual 2 13 6" xfId="3129" xr:uid="{00000000-0005-0000-0000-0000BF6B0000}"/>
    <cellStyle name="Porcentual 2 13 6 2" xfId="12267" xr:uid="{00000000-0005-0000-0000-0000C06B0000}"/>
    <cellStyle name="Porcentual 2 13 7" xfId="3130" xr:uid="{00000000-0005-0000-0000-0000C16B0000}"/>
    <cellStyle name="Porcentual 2 13 7 2" xfId="12268" xr:uid="{00000000-0005-0000-0000-0000C26B0000}"/>
    <cellStyle name="Porcentual 2 13 8" xfId="3131" xr:uid="{00000000-0005-0000-0000-0000C36B0000}"/>
    <cellStyle name="Porcentual 2 13 8 2" xfId="12269" xr:uid="{00000000-0005-0000-0000-0000C46B0000}"/>
    <cellStyle name="Porcentual 2 13 9" xfId="3132" xr:uid="{00000000-0005-0000-0000-0000C56B0000}"/>
    <cellStyle name="Porcentual 2 13 9 2" xfId="12270" xr:uid="{00000000-0005-0000-0000-0000C66B0000}"/>
    <cellStyle name="Porcentual 2 14" xfId="3133" xr:uid="{00000000-0005-0000-0000-0000C76B0000}"/>
    <cellStyle name="Porcentual 2 14 10" xfId="3134" xr:uid="{00000000-0005-0000-0000-0000C86B0000}"/>
    <cellStyle name="Porcentual 2 14 10 2" xfId="12271" xr:uid="{00000000-0005-0000-0000-0000C96B0000}"/>
    <cellStyle name="Porcentual 2 14 11" xfId="3135" xr:uid="{00000000-0005-0000-0000-0000CA6B0000}"/>
    <cellStyle name="Porcentual 2 14 11 2" xfId="12272" xr:uid="{00000000-0005-0000-0000-0000CB6B0000}"/>
    <cellStyle name="Porcentual 2 14 12" xfId="3136" xr:uid="{00000000-0005-0000-0000-0000CC6B0000}"/>
    <cellStyle name="Porcentual 2 14 12 2" xfId="12273" xr:uid="{00000000-0005-0000-0000-0000CD6B0000}"/>
    <cellStyle name="Porcentual 2 14 13" xfId="3137" xr:uid="{00000000-0005-0000-0000-0000CE6B0000}"/>
    <cellStyle name="Porcentual 2 14 13 2" xfId="12274" xr:uid="{00000000-0005-0000-0000-0000CF6B0000}"/>
    <cellStyle name="Porcentual 2 14 14" xfId="3138" xr:uid="{00000000-0005-0000-0000-0000D06B0000}"/>
    <cellStyle name="Porcentual 2 14 14 2" xfId="12275" xr:uid="{00000000-0005-0000-0000-0000D16B0000}"/>
    <cellStyle name="Porcentual 2 14 15" xfId="3139" xr:uid="{00000000-0005-0000-0000-0000D26B0000}"/>
    <cellStyle name="Porcentual 2 14 15 2" xfId="12276" xr:uid="{00000000-0005-0000-0000-0000D36B0000}"/>
    <cellStyle name="Porcentual 2 14 16" xfId="3140" xr:uid="{00000000-0005-0000-0000-0000D46B0000}"/>
    <cellStyle name="Porcentual 2 14 16 2" xfId="12277" xr:uid="{00000000-0005-0000-0000-0000D56B0000}"/>
    <cellStyle name="Porcentual 2 14 17" xfId="3141" xr:uid="{00000000-0005-0000-0000-0000D66B0000}"/>
    <cellStyle name="Porcentual 2 14 17 2" xfId="12278" xr:uid="{00000000-0005-0000-0000-0000D76B0000}"/>
    <cellStyle name="Porcentual 2 14 18" xfId="3142" xr:uid="{00000000-0005-0000-0000-0000D86B0000}"/>
    <cellStyle name="Porcentual 2 14 18 2" xfId="12279" xr:uid="{00000000-0005-0000-0000-0000D96B0000}"/>
    <cellStyle name="Porcentual 2 14 19" xfId="3143" xr:uid="{00000000-0005-0000-0000-0000DA6B0000}"/>
    <cellStyle name="Porcentual 2 14 19 2" xfId="12280" xr:uid="{00000000-0005-0000-0000-0000DB6B0000}"/>
    <cellStyle name="Porcentual 2 14 2" xfId="3144" xr:uid="{00000000-0005-0000-0000-0000DC6B0000}"/>
    <cellStyle name="Porcentual 2 14 2 2" xfId="12281" xr:uid="{00000000-0005-0000-0000-0000DD6B0000}"/>
    <cellStyle name="Porcentual 2 14 20" xfId="3145" xr:uid="{00000000-0005-0000-0000-0000DE6B0000}"/>
    <cellStyle name="Porcentual 2 14 20 2" xfId="12282" xr:uid="{00000000-0005-0000-0000-0000DF6B0000}"/>
    <cellStyle name="Porcentual 2 14 21" xfId="3146" xr:uid="{00000000-0005-0000-0000-0000E06B0000}"/>
    <cellStyle name="Porcentual 2 14 21 2" xfId="12283" xr:uid="{00000000-0005-0000-0000-0000E16B0000}"/>
    <cellStyle name="Porcentual 2 14 22" xfId="3147" xr:uid="{00000000-0005-0000-0000-0000E26B0000}"/>
    <cellStyle name="Porcentual 2 14 22 2" xfId="12284" xr:uid="{00000000-0005-0000-0000-0000E36B0000}"/>
    <cellStyle name="Porcentual 2 14 23" xfId="3148" xr:uid="{00000000-0005-0000-0000-0000E46B0000}"/>
    <cellStyle name="Porcentual 2 14 23 2" xfId="12285" xr:uid="{00000000-0005-0000-0000-0000E56B0000}"/>
    <cellStyle name="Porcentual 2 14 24" xfId="3149" xr:uid="{00000000-0005-0000-0000-0000E66B0000}"/>
    <cellStyle name="Porcentual 2 14 24 2" xfId="12286" xr:uid="{00000000-0005-0000-0000-0000E76B0000}"/>
    <cellStyle name="Porcentual 2 14 25" xfId="3150" xr:uid="{00000000-0005-0000-0000-0000E86B0000}"/>
    <cellStyle name="Porcentual 2 14 25 2" xfId="12287" xr:uid="{00000000-0005-0000-0000-0000E96B0000}"/>
    <cellStyle name="Porcentual 2 14 26" xfId="3151" xr:uid="{00000000-0005-0000-0000-0000EA6B0000}"/>
    <cellStyle name="Porcentual 2 14 26 2" xfId="12288" xr:uid="{00000000-0005-0000-0000-0000EB6B0000}"/>
    <cellStyle name="Porcentual 2 14 27" xfId="3152" xr:uid="{00000000-0005-0000-0000-0000EC6B0000}"/>
    <cellStyle name="Porcentual 2 14 27 2" xfId="12289" xr:uid="{00000000-0005-0000-0000-0000ED6B0000}"/>
    <cellStyle name="Porcentual 2 14 28" xfId="3153" xr:uid="{00000000-0005-0000-0000-0000EE6B0000}"/>
    <cellStyle name="Porcentual 2 14 28 2" xfId="12290" xr:uid="{00000000-0005-0000-0000-0000EF6B0000}"/>
    <cellStyle name="Porcentual 2 14 29" xfId="12291" xr:uid="{00000000-0005-0000-0000-0000F06B0000}"/>
    <cellStyle name="Porcentual 2 14 3" xfId="3154" xr:uid="{00000000-0005-0000-0000-0000F16B0000}"/>
    <cellStyle name="Porcentual 2 14 3 2" xfId="12292" xr:uid="{00000000-0005-0000-0000-0000F26B0000}"/>
    <cellStyle name="Porcentual 2 14 4" xfId="3155" xr:uid="{00000000-0005-0000-0000-0000F36B0000}"/>
    <cellStyle name="Porcentual 2 14 4 2" xfId="12293" xr:uid="{00000000-0005-0000-0000-0000F46B0000}"/>
    <cellStyle name="Porcentual 2 14 5" xfId="3156" xr:uid="{00000000-0005-0000-0000-0000F56B0000}"/>
    <cellStyle name="Porcentual 2 14 5 2" xfId="12294" xr:uid="{00000000-0005-0000-0000-0000F66B0000}"/>
    <cellStyle name="Porcentual 2 14 6" xfId="3157" xr:uid="{00000000-0005-0000-0000-0000F76B0000}"/>
    <cellStyle name="Porcentual 2 14 6 2" xfId="12295" xr:uid="{00000000-0005-0000-0000-0000F86B0000}"/>
    <cellStyle name="Porcentual 2 14 7" xfId="3158" xr:uid="{00000000-0005-0000-0000-0000F96B0000}"/>
    <cellStyle name="Porcentual 2 14 7 2" xfId="12296" xr:uid="{00000000-0005-0000-0000-0000FA6B0000}"/>
    <cellStyle name="Porcentual 2 14 8" xfId="3159" xr:uid="{00000000-0005-0000-0000-0000FB6B0000}"/>
    <cellStyle name="Porcentual 2 14 8 2" xfId="12297" xr:uid="{00000000-0005-0000-0000-0000FC6B0000}"/>
    <cellStyle name="Porcentual 2 14 9" xfId="3160" xr:uid="{00000000-0005-0000-0000-0000FD6B0000}"/>
    <cellStyle name="Porcentual 2 14 9 2" xfId="12298" xr:uid="{00000000-0005-0000-0000-0000FE6B0000}"/>
    <cellStyle name="Porcentual 2 15" xfId="3161" xr:uid="{00000000-0005-0000-0000-0000FF6B0000}"/>
    <cellStyle name="Porcentual 2 15 10" xfId="3162" xr:uid="{00000000-0005-0000-0000-0000006C0000}"/>
    <cellStyle name="Porcentual 2 15 10 2" xfId="12299" xr:uid="{00000000-0005-0000-0000-0000016C0000}"/>
    <cellStyle name="Porcentual 2 15 11" xfId="3163" xr:uid="{00000000-0005-0000-0000-0000026C0000}"/>
    <cellStyle name="Porcentual 2 15 11 2" xfId="12300" xr:uid="{00000000-0005-0000-0000-0000036C0000}"/>
    <cellStyle name="Porcentual 2 15 12" xfId="3164" xr:uid="{00000000-0005-0000-0000-0000046C0000}"/>
    <cellStyle name="Porcentual 2 15 12 2" xfId="12301" xr:uid="{00000000-0005-0000-0000-0000056C0000}"/>
    <cellStyle name="Porcentual 2 15 13" xfId="3165" xr:uid="{00000000-0005-0000-0000-0000066C0000}"/>
    <cellStyle name="Porcentual 2 15 13 2" xfId="12302" xr:uid="{00000000-0005-0000-0000-0000076C0000}"/>
    <cellStyle name="Porcentual 2 15 14" xfId="3166" xr:uid="{00000000-0005-0000-0000-0000086C0000}"/>
    <cellStyle name="Porcentual 2 15 14 2" xfId="12303" xr:uid="{00000000-0005-0000-0000-0000096C0000}"/>
    <cellStyle name="Porcentual 2 15 15" xfId="3167" xr:uid="{00000000-0005-0000-0000-00000A6C0000}"/>
    <cellStyle name="Porcentual 2 15 15 2" xfId="12304" xr:uid="{00000000-0005-0000-0000-00000B6C0000}"/>
    <cellStyle name="Porcentual 2 15 16" xfId="3168" xr:uid="{00000000-0005-0000-0000-00000C6C0000}"/>
    <cellStyle name="Porcentual 2 15 16 2" xfId="12305" xr:uid="{00000000-0005-0000-0000-00000D6C0000}"/>
    <cellStyle name="Porcentual 2 15 17" xfId="3169" xr:uid="{00000000-0005-0000-0000-00000E6C0000}"/>
    <cellStyle name="Porcentual 2 15 17 2" xfId="12306" xr:uid="{00000000-0005-0000-0000-00000F6C0000}"/>
    <cellStyle name="Porcentual 2 15 18" xfId="3170" xr:uid="{00000000-0005-0000-0000-0000106C0000}"/>
    <cellStyle name="Porcentual 2 15 18 2" xfId="12307" xr:uid="{00000000-0005-0000-0000-0000116C0000}"/>
    <cellStyle name="Porcentual 2 15 19" xfId="3171" xr:uid="{00000000-0005-0000-0000-0000126C0000}"/>
    <cellStyle name="Porcentual 2 15 19 2" xfId="12308" xr:uid="{00000000-0005-0000-0000-0000136C0000}"/>
    <cellStyle name="Porcentual 2 15 2" xfId="3172" xr:uid="{00000000-0005-0000-0000-0000146C0000}"/>
    <cellStyle name="Porcentual 2 15 2 2" xfId="12309" xr:uid="{00000000-0005-0000-0000-0000156C0000}"/>
    <cellStyle name="Porcentual 2 15 20" xfId="3173" xr:uid="{00000000-0005-0000-0000-0000166C0000}"/>
    <cellStyle name="Porcentual 2 15 20 2" xfId="12310" xr:uid="{00000000-0005-0000-0000-0000176C0000}"/>
    <cellStyle name="Porcentual 2 15 21" xfId="3174" xr:uid="{00000000-0005-0000-0000-0000186C0000}"/>
    <cellStyle name="Porcentual 2 15 21 2" xfId="12311" xr:uid="{00000000-0005-0000-0000-0000196C0000}"/>
    <cellStyle name="Porcentual 2 15 22" xfId="3175" xr:uid="{00000000-0005-0000-0000-00001A6C0000}"/>
    <cellStyle name="Porcentual 2 15 22 2" xfId="12312" xr:uid="{00000000-0005-0000-0000-00001B6C0000}"/>
    <cellStyle name="Porcentual 2 15 23" xfId="3176" xr:uid="{00000000-0005-0000-0000-00001C6C0000}"/>
    <cellStyle name="Porcentual 2 15 23 2" xfId="12313" xr:uid="{00000000-0005-0000-0000-00001D6C0000}"/>
    <cellStyle name="Porcentual 2 15 24" xfId="3177" xr:uid="{00000000-0005-0000-0000-00001E6C0000}"/>
    <cellStyle name="Porcentual 2 15 24 2" xfId="12314" xr:uid="{00000000-0005-0000-0000-00001F6C0000}"/>
    <cellStyle name="Porcentual 2 15 25" xfId="3178" xr:uid="{00000000-0005-0000-0000-0000206C0000}"/>
    <cellStyle name="Porcentual 2 15 25 2" xfId="12315" xr:uid="{00000000-0005-0000-0000-0000216C0000}"/>
    <cellStyle name="Porcentual 2 15 26" xfId="3179" xr:uid="{00000000-0005-0000-0000-0000226C0000}"/>
    <cellStyle name="Porcentual 2 15 26 2" xfId="12316" xr:uid="{00000000-0005-0000-0000-0000236C0000}"/>
    <cellStyle name="Porcentual 2 15 27" xfId="3180" xr:uid="{00000000-0005-0000-0000-0000246C0000}"/>
    <cellStyle name="Porcentual 2 15 27 2" xfId="12317" xr:uid="{00000000-0005-0000-0000-0000256C0000}"/>
    <cellStyle name="Porcentual 2 15 28" xfId="3181" xr:uid="{00000000-0005-0000-0000-0000266C0000}"/>
    <cellStyle name="Porcentual 2 15 28 2" xfId="12318" xr:uid="{00000000-0005-0000-0000-0000276C0000}"/>
    <cellStyle name="Porcentual 2 15 29" xfId="12319" xr:uid="{00000000-0005-0000-0000-0000286C0000}"/>
    <cellStyle name="Porcentual 2 15 3" xfId="3182" xr:uid="{00000000-0005-0000-0000-0000296C0000}"/>
    <cellStyle name="Porcentual 2 15 3 2" xfId="12320" xr:uid="{00000000-0005-0000-0000-00002A6C0000}"/>
    <cellStyle name="Porcentual 2 15 4" xfId="3183" xr:uid="{00000000-0005-0000-0000-00002B6C0000}"/>
    <cellStyle name="Porcentual 2 15 4 2" xfId="12321" xr:uid="{00000000-0005-0000-0000-00002C6C0000}"/>
    <cellStyle name="Porcentual 2 15 5" xfId="3184" xr:uid="{00000000-0005-0000-0000-00002D6C0000}"/>
    <cellStyle name="Porcentual 2 15 5 2" xfId="12322" xr:uid="{00000000-0005-0000-0000-00002E6C0000}"/>
    <cellStyle name="Porcentual 2 15 6" xfId="3185" xr:uid="{00000000-0005-0000-0000-00002F6C0000}"/>
    <cellStyle name="Porcentual 2 15 6 2" xfId="12323" xr:uid="{00000000-0005-0000-0000-0000306C0000}"/>
    <cellStyle name="Porcentual 2 15 7" xfId="3186" xr:uid="{00000000-0005-0000-0000-0000316C0000}"/>
    <cellStyle name="Porcentual 2 15 7 2" xfId="12324" xr:uid="{00000000-0005-0000-0000-0000326C0000}"/>
    <cellStyle name="Porcentual 2 15 8" xfId="3187" xr:uid="{00000000-0005-0000-0000-0000336C0000}"/>
    <cellStyle name="Porcentual 2 15 8 2" xfId="12325" xr:uid="{00000000-0005-0000-0000-0000346C0000}"/>
    <cellStyle name="Porcentual 2 15 9" xfId="3188" xr:uid="{00000000-0005-0000-0000-0000356C0000}"/>
    <cellStyle name="Porcentual 2 15 9 2" xfId="12326" xr:uid="{00000000-0005-0000-0000-0000366C0000}"/>
    <cellStyle name="Porcentual 2 16" xfId="3189" xr:uid="{00000000-0005-0000-0000-0000376C0000}"/>
    <cellStyle name="Porcentual 2 16 10" xfId="3190" xr:uid="{00000000-0005-0000-0000-0000386C0000}"/>
    <cellStyle name="Porcentual 2 16 10 2" xfId="12327" xr:uid="{00000000-0005-0000-0000-0000396C0000}"/>
    <cellStyle name="Porcentual 2 16 11" xfId="3191" xr:uid="{00000000-0005-0000-0000-00003A6C0000}"/>
    <cellStyle name="Porcentual 2 16 11 2" xfId="12328" xr:uid="{00000000-0005-0000-0000-00003B6C0000}"/>
    <cellStyle name="Porcentual 2 16 12" xfId="3192" xr:uid="{00000000-0005-0000-0000-00003C6C0000}"/>
    <cellStyle name="Porcentual 2 16 12 2" xfId="12329" xr:uid="{00000000-0005-0000-0000-00003D6C0000}"/>
    <cellStyle name="Porcentual 2 16 13" xfId="3193" xr:uid="{00000000-0005-0000-0000-00003E6C0000}"/>
    <cellStyle name="Porcentual 2 16 13 2" xfId="12330" xr:uid="{00000000-0005-0000-0000-00003F6C0000}"/>
    <cellStyle name="Porcentual 2 16 14" xfId="3194" xr:uid="{00000000-0005-0000-0000-0000406C0000}"/>
    <cellStyle name="Porcentual 2 16 14 2" xfId="12331" xr:uid="{00000000-0005-0000-0000-0000416C0000}"/>
    <cellStyle name="Porcentual 2 16 15" xfId="3195" xr:uid="{00000000-0005-0000-0000-0000426C0000}"/>
    <cellStyle name="Porcentual 2 16 15 2" xfId="12332" xr:uid="{00000000-0005-0000-0000-0000436C0000}"/>
    <cellStyle name="Porcentual 2 16 16" xfId="3196" xr:uid="{00000000-0005-0000-0000-0000446C0000}"/>
    <cellStyle name="Porcentual 2 16 16 2" xfId="12333" xr:uid="{00000000-0005-0000-0000-0000456C0000}"/>
    <cellStyle name="Porcentual 2 16 17" xfId="3197" xr:uid="{00000000-0005-0000-0000-0000466C0000}"/>
    <cellStyle name="Porcentual 2 16 17 2" xfId="12334" xr:uid="{00000000-0005-0000-0000-0000476C0000}"/>
    <cellStyle name="Porcentual 2 16 18" xfId="3198" xr:uid="{00000000-0005-0000-0000-0000486C0000}"/>
    <cellStyle name="Porcentual 2 16 18 2" xfId="12335" xr:uid="{00000000-0005-0000-0000-0000496C0000}"/>
    <cellStyle name="Porcentual 2 16 19" xfId="3199" xr:uid="{00000000-0005-0000-0000-00004A6C0000}"/>
    <cellStyle name="Porcentual 2 16 19 2" xfId="12336" xr:uid="{00000000-0005-0000-0000-00004B6C0000}"/>
    <cellStyle name="Porcentual 2 16 2" xfId="3200" xr:uid="{00000000-0005-0000-0000-00004C6C0000}"/>
    <cellStyle name="Porcentual 2 16 2 2" xfId="12337" xr:uid="{00000000-0005-0000-0000-00004D6C0000}"/>
    <cellStyle name="Porcentual 2 16 20" xfId="3201" xr:uid="{00000000-0005-0000-0000-00004E6C0000}"/>
    <cellStyle name="Porcentual 2 16 20 2" xfId="12338" xr:uid="{00000000-0005-0000-0000-00004F6C0000}"/>
    <cellStyle name="Porcentual 2 16 21" xfId="3202" xr:uid="{00000000-0005-0000-0000-0000506C0000}"/>
    <cellStyle name="Porcentual 2 16 21 2" xfId="12339" xr:uid="{00000000-0005-0000-0000-0000516C0000}"/>
    <cellStyle name="Porcentual 2 16 22" xfId="3203" xr:uid="{00000000-0005-0000-0000-0000526C0000}"/>
    <cellStyle name="Porcentual 2 16 22 2" xfId="12340" xr:uid="{00000000-0005-0000-0000-0000536C0000}"/>
    <cellStyle name="Porcentual 2 16 23" xfId="3204" xr:uid="{00000000-0005-0000-0000-0000546C0000}"/>
    <cellStyle name="Porcentual 2 16 23 2" xfId="12341" xr:uid="{00000000-0005-0000-0000-0000556C0000}"/>
    <cellStyle name="Porcentual 2 16 24" xfId="3205" xr:uid="{00000000-0005-0000-0000-0000566C0000}"/>
    <cellStyle name="Porcentual 2 16 24 2" xfId="12342" xr:uid="{00000000-0005-0000-0000-0000576C0000}"/>
    <cellStyle name="Porcentual 2 16 25" xfId="3206" xr:uid="{00000000-0005-0000-0000-0000586C0000}"/>
    <cellStyle name="Porcentual 2 16 25 2" xfId="12343" xr:uid="{00000000-0005-0000-0000-0000596C0000}"/>
    <cellStyle name="Porcentual 2 16 26" xfId="3207" xr:uid="{00000000-0005-0000-0000-00005A6C0000}"/>
    <cellStyle name="Porcentual 2 16 26 2" xfId="12344" xr:uid="{00000000-0005-0000-0000-00005B6C0000}"/>
    <cellStyle name="Porcentual 2 16 27" xfId="3208" xr:uid="{00000000-0005-0000-0000-00005C6C0000}"/>
    <cellStyle name="Porcentual 2 16 27 2" xfId="12345" xr:uid="{00000000-0005-0000-0000-00005D6C0000}"/>
    <cellStyle name="Porcentual 2 16 28" xfId="3209" xr:uid="{00000000-0005-0000-0000-00005E6C0000}"/>
    <cellStyle name="Porcentual 2 16 28 2" xfId="12346" xr:uid="{00000000-0005-0000-0000-00005F6C0000}"/>
    <cellStyle name="Porcentual 2 16 29" xfId="12347" xr:uid="{00000000-0005-0000-0000-0000606C0000}"/>
    <cellStyle name="Porcentual 2 16 3" xfId="3210" xr:uid="{00000000-0005-0000-0000-0000616C0000}"/>
    <cellStyle name="Porcentual 2 16 3 2" xfId="12348" xr:uid="{00000000-0005-0000-0000-0000626C0000}"/>
    <cellStyle name="Porcentual 2 16 4" xfId="3211" xr:uid="{00000000-0005-0000-0000-0000636C0000}"/>
    <cellStyle name="Porcentual 2 16 4 2" xfId="12349" xr:uid="{00000000-0005-0000-0000-0000646C0000}"/>
    <cellStyle name="Porcentual 2 16 5" xfId="3212" xr:uid="{00000000-0005-0000-0000-0000656C0000}"/>
    <cellStyle name="Porcentual 2 16 5 2" xfId="12350" xr:uid="{00000000-0005-0000-0000-0000666C0000}"/>
    <cellStyle name="Porcentual 2 16 6" xfId="3213" xr:uid="{00000000-0005-0000-0000-0000676C0000}"/>
    <cellStyle name="Porcentual 2 16 6 2" xfId="12351" xr:uid="{00000000-0005-0000-0000-0000686C0000}"/>
    <cellStyle name="Porcentual 2 16 7" xfId="3214" xr:uid="{00000000-0005-0000-0000-0000696C0000}"/>
    <cellStyle name="Porcentual 2 16 7 2" xfId="12352" xr:uid="{00000000-0005-0000-0000-00006A6C0000}"/>
    <cellStyle name="Porcentual 2 16 8" xfId="3215" xr:uid="{00000000-0005-0000-0000-00006B6C0000}"/>
    <cellStyle name="Porcentual 2 16 8 2" xfId="12353" xr:uid="{00000000-0005-0000-0000-00006C6C0000}"/>
    <cellStyle name="Porcentual 2 16 9" xfId="3216" xr:uid="{00000000-0005-0000-0000-00006D6C0000}"/>
    <cellStyle name="Porcentual 2 16 9 2" xfId="12354" xr:uid="{00000000-0005-0000-0000-00006E6C0000}"/>
    <cellStyle name="Porcentual 2 17" xfId="3217" xr:uid="{00000000-0005-0000-0000-00006F6C0000}"/>
    <cellStyle name="Porcentual 2 17 10" xfId="3218" xr:uid="{00000000-0005-0000-0000-0000706C0000}"/>
    <cellStyle name="Porcentual 2 17 10 2" xfId="12355" xr:uid="{00000000-0005-0000-0000-0000716C0000}"/>
    <cellStyle name="Porcentual 2 17 11" xfId="3219" xr:uid="{00000000-0005-0000-0000-0000726C0000}"/>
    <cellStyle name="Porcentual 2 17 11 2" xfId="12356" xr:uid="{00000000-0005-0000-0000-0000736C0000}"/>
    <cellStyle name="Porcentual 2 17 12" xfId="3220" xr:uid="{00000000-0005-0000-0000-0000746C0000}"/>
    <cellStyle name="Porcentual 2 17 12 2" xfId="12357" xr:uid="{00000000-0005-0000-0000-0000756C0000}"/>
    <cellStyle name="Porcentual 2 17 13" xfId="3221" xr:uid="{00000000-0005-0000-0000-0000766C0000}"/>
    <cellStyle name="Porcentual 2 17 13 2" xfId="12358" xr:uid="{00000000-0005-0000-0000-0000776C0000}"/>
    <cellStyle name="Porcentual 2 17 14" xfId="3222" xr:uid="{00000000-0005-0000-0000-0000786C0000}"/>
    <cellStyle name="Porcentual 2 17 14 2" xfId="12359" xr:uid="{00000000-0005-0000-0000-0000796C0000}"/>
    <cellStyle name="Porcentual 2 17 15" xfId="3223" xr:uid="{00000000-0005-0000-0000-00007A6C0000}"/>
    <cellStyle name="Porcentual 2 17 15 2" xfId="12360" xr:uid="{00000000-0005-0000-0000-00007B6C0000}"/>
    <cellStyle name="Porcentual 2 17 16" xfId="3224" xr:uid="{00000000-0005-0000-0000-00007C6C0000}"/>
    <cellStyle name="Porcentual 2 17 16 2" xfId="12361" xr:uid="{00000000-0005-0000-0000-00007D6C0000}"/>
    <cellStyle name="Porcentual 2 17 17" xfId="3225" xr:uid="{00000000-0005-0000-0000-00007E6C0000}"/>
    <cellStyle name="Porcentual 2 17 17 2" xfId="12362" xr:uid="{00000000-0005-0000-0000-00007F6C0000}"/>
    <cellStyle name="Porcentual 2 17 18" xfId="3226" xr:uid="{00000000-0005-0000-0000-0000806C0000}"/>
    <cellStyle name="Porcentual 2 17 18 2" xfId="12363" xr:uid="{00000000-0005-0000-0000-0000816C0000}"/>
    <cellStyle name="Porcentual 2 17 19" xfId="3227" xr:uid="{00000000-0005-0000-0000-0000826C0000}"/>
    <cellStyle name="Porcentual 2 17 19 2" xfId="12364" xr:uid="{00000000-0005-0000-0000-0000836C0000}"/>
    <cellStyle name="Porcentual 2 17 2" xfId="3228" xr:uid="{00000000-0005-0000-0000-0000846C0000}"/>
    <cellStyle name="Porcentual 2 17 2 2" xfId="12365" xr:uid="{00000000-0005-0000-0000-0000856C0000}"/>
    <cellStyle name="Porcentual 2 17 20" xfId="3229" xr:uid="{00000000-0005-0000-0000-0000866C0000}"/>
    <cellStyle name="Porcentual 2 17 20 2" xfId="12366" xr:uid="{00000000-0005-0000-0000-0000876C0000}"/>
    <cellStyle name="Porcentual 2 17 21" xfId="3230" xr:uid="{00000000-0005-0000-0000-0000886C0000}"/>
    <cellStyle name="Porcentual 2 17 21 2" xfId="12367" xr:uid="{00000000-0005-0000-0000-0000896C0000}"/>
    <cellStyle name="Porcentual 2 17 22" xfId="3231" xr:uid="{00000000-0005-0000-0000-00008A6C0000}"/>
    <cellStyle name="Porcentual 2 17 22 2" xfId="12368" xr:uid="{00000000-0005-0000-0000-00008B6C0000}"/>
    <cellStyle name="Porcentual 2 17 23" xfId="3232" xr:uid="{00000000-0005-0000-0000-00008C6C0000}"/>
    <cellStyle name="Porcentual 2 17 23 2" xfId="12369" xr:uid="{00000000-0005-0000-0000-00008D6C0000}"/>
    <cellStyle name="Porcentual 2 17 24" xfId="3233" xr:uid="{00000000-0005-0000-0000-00008E6C0000}"/>
    <cellStyle name="Porcentual 2 17 24 2" xfId="12370" xr:uid="{00000000-0005-0000-0000-00008F6C0000}"/>
    <cellStyle name="Porcentual 2 17 25" xfId="3234" xr:uid="{00000000-0005-0000-0000-0000906C0000}"/>
    <cellStyle name="Porcentual 2 17 25 2" xfId="12371" xr:uid="{00000000-0005-0000-0000-0000916C0000}"/>
    <cellStyle name="Porcentual 2 17 26" xfId="3235" xr:uid="{00000000-0005-0000-0000-0000926C0000}"/>
    <cellStyle name="Porcentual 2 17 26 2" xfId="12372" xr:uid="{00000000-0005-0000-0000-0000936C0000}"/>
    <cellStyle name="Porcentual 2 17 27" xfId="3236" xr:uid="{00000000-0005-0000-0000-0000946C0000}"/>
    <cellStyle name="Porcentual 2 17 27 2" xfId="12373" xr:uid="{00000000-0005-0000-0000-0000956C0000}"/>
    <cellStyle name="Porcentual 2 17 28" xfId="3237" xr:uid="{00000000-0005-0000-0000-0000966C0000}"/>
    <cellStyle name="Porcentual 2 17 28 2" xfId="12374" xr:uid="{00000000-0005-0000-0000-0000976C0000}"/>
    <cellStyle name="Porcentual 2 17 29" xfId="12375" xr:uid="{00000000-0005-0000-0000-0000986C0000}"/>
    <cellStyle name="Porcentual 2 17 3" xfId="3238" xr:uid="{00000000-0005-0000-0000-0000996C0000}"/>
    <cellStyle name="Porcentual 2 17 3 2" xfId="12376" xr:uid="{00000000-0005-0000-0000-00009A6C0000}"/>
    <cellStyle name="Porcentual 2 17 4" xfId="3239" xr:uid="{00000000-0005-0000-0000-00009B6C0000}"/>
    <cellStyle name="Porcentual 2 17 4 2" xfId="12377" xr:uid="{00000000-0005-0000-0000-00009C6C0000}"/>
    <cellStyle name="Porcentual 2 17 5" xfId="3240" xr:uid="{00000000-0005-0000-0000-00009D6C0000}"/>
    <cellStyle name="Porcentual 2 17 5 2" xfId="12378" xr:uid="{00000000-0005-0000-0000-00009E6C0000}"/>
    <cellStyle name="Porcentual 2 17 6" xfId="3241" xr:uid="{00000000-0005-0000-0000-00009F6C0000}"/>
    <cellStyle name="Porcentual 2 17 6 2" xfId="12379" xr:uid="{00000000-0005-0000-0000-0000A06C0000}"/>
    <cellStyle name="Porcentual 2 17 7" xfId="3242" xr:uid="{00000000-0005-0000-0000-0000A16C0000}"/>
    <cellStyle name="Porcentual 2 17 7 2" xfId="12380" xr:uid="{00000000-0005-0000-0000-0000A26C0000}"/>
    <cellStyle name="Porcentual 2 17 8" xfId="3243" xr:uid="{00000000-0005-0000-0000-0000A36C0000}"/>
    <cellStyle name="Porcentual 2 17 8 2" xfId="12381" xr:uid="{00000000-0005-0000-0000-0000A46C0000}"/>
    <cellStyle name="Porcentual 2 17 9" xfId="3244" xr:uid="{00000000-0005-0000-0000-0000A56C0000}"/>
    <cellStyle name="Porcentual 2 17 9 2" xfId="12382" xr:uid="{00000000-0005-0000-0000-0000A66C0000}"/>
    <cellStyle name="Porcentual 2 18" xfId="3245" xr:uid="{00000000-0005-0000-0000-0000A76C0000}"/>
    <cellStyle name="Porcentual 2 18 10" xfId="3246" xr:uid="{00000000-0005-0000-0000-0000A86C0000}"/>
    <cellStyle name="Porcentual 2 18 10 2" xfId="12383" xr:uid="{00000000-0005-0000-0000-0000A96C0000}"/>
    <cellStyle name="Porcentual 2 18 11" xfId="3247" xr:uid="{00000000-0005-0000-0000-0000AA6C0000}"/>
    <cellStyle name="Porcentual 2 18 11 2" xfId="12384" xr:uid="{00000000-0005-0000-0000-0000AB6C0000}"/>
    <cellStyle name="Porcentual 2 18 12" xfId="3248" xr:uid="{00000000-0005-0000-0000-0000AC6C0000}"/>
    <cellStyle name="Porcentual 2 18 12 2" xfId="12385" xr:uid="{00000000-0005-0000-0000-0000AD6C0000}"/>
    <cellStyle name="Porcentual 2 18 13" xfId="3249" xr:uid="{00000000-0005-0000-0000-0000AE6C0000}"/>
    <cellStyle name="Porcentual 2 18 13 2" xfId="12386" xr:uid="{00000000-0005-0000-0000-0000AF6C0000}"/>
    <cellStyle name="Porcentual 2 18 14" xfId="3250" xr:uid="{00000000-0005-0000-0000-0000B06C0000}"/>
    <cellStyle name="Porcentual 2 18 14 2" xfId="12387" xr:uid="{00000000-0005-0000-0000-0000B16C0000}"/>
    <cellStyle name="Porcentual 2 18 15" xfId="3251" xr:uid="{00000000-0005-0000-0000-0000B26C0000}"/>
    <cellStyle name="Porcentual 2 18 15 2" xfId="12388" xr:uid="{00000000-0005-0000-0000-0000B36C0000}"/>
    <cellStyle name="Porcentual 2 18 16" xfId="3252" xr:uid="{00000000-0005-0000-0000-0000B46C0000}"/>
    <cellStyle name="Porcentual 2 18 16 2" xfId="12389" xr:uid="{00000000-0005-0000-0000-0000B56C0000}"/>
    <cellStyle name="Porcentual 2 18 17" xfId="3253" xr:uid="{00000000-0005-0000-0000-0000B66C0000}"/>
    <cellStyle name="Porcentual 2 18 17 2" xfId="12390" xr:uid="{00000000-0005-0000-0000-0000B76C0000}"/>
    <cellStyle name="Porcentual 2 18 18" xfId="3254" xr:uid="{00000000-0005-0000-0000-0000B86C0000}"/>
    <cellStyle name="Porcentual 2 18 18 2" xfId="12391" xr:uid="{00000000-0005-0000-0000-0000B96C0000}"/>
    <cellStyle name="Porcentual 2 18 19" xfId="3255" xr:uid="{00000000-0005-0000-0000-0000BA6C0000}"/>
    <cellStyle name="Porcentual 2 18 19 2" xfId="12392" xr:uid="{00000000-0005-0000-0000-0000BB6C0000}"/>
    <cellStyle name="Porcentual 2 18 2" xfId="3256" xr:uid="{00000000-0005-0000-0000-0000BC6C0000}"/>
    <cellStyle name="Porcentual 2 18 2 2" xfId="12393" xr:uid="{00000000-0005-0000-0000-0000BD6C0000}"/>
    <cellStyle name="Porcentual 2 18 20" xfId="3257" xr:uid="{00000000-0005-0000-0000-0000BE6C0000}"/>
    <cellStyle name="Porcentual 2 18 20 2" xfId="12394" xr:uid="{00000000-0005-0000-0000-0000BF6C0000}"/>
    <cellStyle name="Porcentual 2 18 21" xfId="3258" xr:uid="{00000000-0005-0000-0000-0000C06C0000}"/>
    <cellStyle name="Porcentual 2 18 21 2" xfId="12395" xr:uid="{00000000-0005-0000-0000-0000C16C0000}"/>
    <cellStyle name="Porcentual 2 18 22" xfId="3259" xr:uid="{00000000-0005-0000-0000-0000C26C0000}"/>
    <cellStyle name="Porcentual 2 18 22 2" xfId="12396" xr:uid="{00000000-0005-0000-0000-0000C36C0000}"/>
    <cellStyle name="Porcentual 2 18 23" xfId="3260" xr:uid="{00000000-0005-0000-0000-0000C46C0000}"/>
    <cellStyle name="Porcentual 2 18 23 2" xfId="12397" xr:uid="{00000000-0005-0000-0000-0000C56C0000}"/>
    <cellStyle name="Porcentual 2 18 24" xfId="3261" xr:uid="{00000000-0005-0000-0000-0000C66C0000}"/>
    <cellStyle name="Porcentual 2 18 24 2" xfId="12398" xr:uid="{00000000-0005-0000-0000-0000C76C0000}"/>
    <cellStyle name="Porcentual 2 18 25" xfId="3262" xr:uid="{00000000-0005-0000-0000-0000C86C0000}"/>
    <cellStyle name="Porcentual 2 18 25 2" xfId="12399" xr:uid="{00000000-0005-0000-0000-0000C96C0000}"/>
    <cellStyle name="Porcentual 2 18 26" xfId="3263" xr:uid="{00000000-0005-0000-0000-0000CA6C0000}"/>
    <cellStyle name="Porcentual 2 18 26 2" xfId="12400" xr:uid="{00000000-0005-0000-0000-0000CB6C0000}"/>
    <cellStyle name="Porcentual 2 18 27" xfId="3264" xr:uid="{00000000-0005-0000-0000-0000CC6C0000}"/>
    <cellStyle name="Porcentual 2 18 27 2" xfId="12401" xr:uid="{00000000-0005-0000-0000-0000CD6C0000}"/>
    <cellStyle name="Porcentual 2 18 28" xfId="3265" xr:uid="{00000000-0005-0000-0000-0000CE6C0000}"/>
    <cellStyle name="Porcentual 2 18 28 2" xfId="12402" xr:uid="{00000000-0005-0000-0000-0000CF6C0000}"/>
    <cellStyle name="Porcentual 2 18 29" xfId="12403" xr:uid="{00000000-0005-0000-0000-0000D06C0000}"/>
    <cellStyle name="Porcentual 2 18 3" xfId="3266" xr:uid="{00000000-0005-0000-0000-0000D16C0000}"/>
    <cellStyle name="Porcentual 2 18 3 2" xfId="12404" xr:uid="{00000000-0005-0000-0000-0000D26C0000}"/>
    <cellStyle name="Porcentual 2 18 4" xfId="3267" xr:uid="{00000000-0005-0000-0000-0000D36C0000}"/>
    <cellStyle name="Porcentual 2 18 4 2" xfId="12405" xr:uid="{00000000-0005-0000-0000-0000D46C0000}"/>
    <cellStyle name="Porcentual 2 18 5" xfId="3268" xr:uid="{00000000-0005-0000-0000-0000D56C0000}"/>
    <cellStyle name="Porcentual 2 18 5 2" xfId="12406" xr:uid="{00000000-0005-0000-0000-0000D66C0000}"/>
    <cellStyle name="Porcentual 2 18 6" xfId="3269" xr:uid="{00000000-0005-0000-0000-0000D76C0000}"/>
    <cellStyle name="Porcentual 2 18 6 2" xfId="12407" xr:uid="{00000000-0005-0000-0000-0000D86C0000}"/>
    <cellStyle name="Porcentual 2 18 7" xfId="3270" xr:uid="{00000000-0005-0000-0000-0000D96C0000}"/>
    <cellStyle name="Porcentual 2 18 7 2" xfId="12408" xr:uid="{00000000-0005-0000-0000-0000DA6C0000}"/>
    <cellStyle name="Porcentual 2 18 8" xfId="3271" xr:uid="{00000000-0005-0000-0000-0000DB6C0000}"/>
    <cellStyle name="Porcentual 2 18 8 2" xfId="12409" xr:uid="{00000000-0005-0000-0000-0000DC6C0000}"/>
    <cellStyle name="Porcentual 2 18 9" xfId="3272" xr:uid="{00000000-0005-0000-0000-0000DD6C0000}"/>
    <cellStyle name="Porcentual 2 18 9 2" xfId="12410" xr:uid="{00000000-0005-0000-0000-0000DE6C0000}"/>
    <cellStyle name="Porcentual 2 19" xfId="3273" xr:uid="{00000000-0005-0000-0000-0000DF6C0000}"/>
    <cellStyle name="Porcentual 2 19 10" xfId="3274" xr:uid="{00000000-0005-0000-0000-0000E06C0000}"/>
    <cellStyle name="Porcentual 2 19 10 2" xfId="12411" xr:uid="{00000000-0005-0000-0000-0000E16C0000}"/>
    <cellStyle name="Porcentual 2 19 11" xfId="3275" xr:uid="{00000000-0005-0000-0000-0000E26C0000}"/>
    <cellStyle name="Porcentual 2 19 11 2" xfId="12412" xr:uid="{00000000-0005-0000-0000-0000E36C0000}"/>
    <cellStyle name="Porcentual 2 19 12" xfId="3276" xr:uid="{00000000-0005-0000-0000-0000E46C0000}"/>
    <cellStyle name="Porcentual 2 19 12 2" xfId="12413" xr:uid="{00000000-0005-0000-0000-0000E56C0000}"/>
    <cellStyle name="Porcentual 2 19 13" xfId="3277" xr:uid="{00000000-0005-0000-0000-0000E66C0000}"/>
    <cellStyle name="Porcentual 2 19 13 2" xfId="12414" xr:uid="{00000000-0005-0000-0000-0000E76C0000}"/>
    <cellStyle name="Porcentual 2 19 14" xfId="3278" xr:uid="{00000000-0005-0000-0000-0000E86C0000}"/>
    <cellStyle name="Porcentual 2 19 14 2" xfId="12415" xr:uid="{00000000-0005-0000-0000-0000E96C0000}"/>
    <cellStyle name="Porcentual 2 19 15" xfId="3279" xr:uid="{00000000-0005-0000-0000-0000EA6C0000}"/>
    <cellStyle name="Porcentual 2 19 15 2" xfId="12416" xr:uid="{00000000-0005-0000-0000-0000EB6C0000}"/>
    <cellStyle name="Porcentual 2 19 16" xfId="3280" xr:uid="{00000000-0005-0000-0000-0000EC6C0000}"/>
    <cellStyle name="Porcentual 2 19 16 2" xfId="12417" xr:uid="{00000000-0005-0000-0000-0000ED6C0000}"/>
    <cellStyle name="Porcentual 2 19 17" xfId="3281" xr:uid="{00000000-0005-0000-0000-0000EE6C0000}"/>
    <cellStyle name="Porcentual 2 19 17 2" xfId="12418" xr:uid="{00000000-0005-0000-0000-0000EF6C0000}"/>
    <cellStyle name="Porcentual 2 19 18" xfId="3282" xr:uid="{00000000-0005-0000-0000-0000F06C0000}"/>
    <cellStyle name="Porcentual 2 19 18 2" xfId="12419" xr:uid="{00000000-0005-0000-0000-0000F16C0000}"/>
    <cellStyle name="Porcentual 2 19 19" xfId="3283" xr:uid="{00000000-0005-0000-0000-0000F26C0000}"/>
    <cellStyle name="Porcentual 2 19 19 2" xfId="12420" xr:uid="{00000000-0005-0000-0000-0000F36C0000}"/>
    <cellStyle name="Porcentual 2 19 2" xfId="3284" xr:uid="{00000000-0005-0000-0000-0000F46C0000}"/>
    <cellStyle name="Porcentual 2 19 2 2" xfId="12421" xr:uid="{00000000-0005-0000-0000-0000F56C0000}"/>
    <cellStyle name="Porcentual 2 19 20" xfId="3285" xr:uid="{00000000-0005-0000-0000-0000F66C0000}"/>
    <cellStyle name="Porcentual 2 19 20 2" xfId="12422" xr:uid="{00000000-0005-0000-0000-0000F76C0000}"/>
    <cellStyle name="Porcentual 2 19 21" xfId="3286" xr:uid="{00000000-0005-0000-0000-0000F86C0000}"/>
    <cellStyle name="Porcentual 2 19 21 2" xfId="12423" xr:uid="{00000000-0005-0000-0000-0000F96C0000}"/>
    <cellStyle name="Porcentual 2 19 22" xfId="3287" xr:uid="{00000000-0005-0000-0000-0000FA6C0000}"/>
    <cellStyle name="Porcentual 2 19 22 2" xfId="12424" xr:uid="{00000000-0005-0000-0000-0000FB6C0000}"/>
    <cellStyle name="Porcentual 2 19 23" xfId="3288" xr:uid="{00000000-0005-0000-0000-0000FC6C0000}"/>
    <cellStyle name="Porcentual 2 19 23 2" xfId="12425" xr:uid="{00000000-0005-0000-0000-0000FD6C0000}"/>
    <cellStyle name="Porcentual 2 19 24" xfId="3289" xr:uid="{00000000-0005-0000-0000-0000FE6C0000}"/>
    <cellStyle name="Porcentual 2 19 24 2" xfId="12426" xr:uid="{00000000-0005-0000-0000-0000FF6C0000}"/>
    <cellStyle name="Porcentual 2 19 25" xfId="3290" xr:uid="{00000000-0005-0000-0000-0000006D0000}"/>
    <cellStyle name="Porcentual 2 19 25 2" xfId="12427" xr:uid="{00000000-0005-0000-0000-0000016D0000}"/>
    <cellStyle name="Porcentual 2 19 26" xfId="3291" xr:uid="{00000000-0005-0000-0000-0000026D0000}"/>
    <cellStyle name="Porcentual 2 19 26 2" xfId="12428" xr:uid="{00000000-0005-0000-0000-0000036D0000}"/>
    <cellStyle name="Porcentual 2 19 27" xfId="3292" xr:uid="{00000000-0005-0000-0000-0000046D0000}"/>
    <cellStyle name="Porcentual 2 19 27 2" xfId="12429" xr:uid="{00000000-0005-0000-0000-0000056D0000}"/>
    <cellStyle name="Porcentual 2 19 28" xfId="3293" xr:uid="{00000000-0005-0000-0000-0000066D0000}"/>
    <cellStyle name="Porcentual 2 19 28 2" xfId="12430" xr:uid="{00000000-0005-0000-0000-0000076D0000}"/>
    <cellStyle name="Porcentual 2 19 29" xfId="12431" xr:uid="{00000000-0005-0000-0000-0000086D0000}"/>
    <cellStyle name="Porcentual 2 19 3" xfId="3294" xr:uid="{00000000-0005-0000-0000-0000096D0000}"/>
    <cellStyle name="Porcentual 2 19 3 2" xfId="12432" xr:uid="{00000000-0005-0000-0000-00000A6D0000}"/>
    <cellStyle name="Porcentual 2 19 4" xfId="3295" xr:uid="{00000000-0005-0000-0000-00000B6D0000}"/>
    <cellStyle name="Porcentual 2 19 4 2" xfId="12433" xr:uid="{00000000-0005-0000-0000-00000C6D0000}"/>
    <cellStyle name="Porcentual 2 19 5" xfId="3296" xr:uid="{00000000-0005-0000-0000-00000D6D0000}"/>
    <cellStyle name="Porcentual 2 19 5 2" xfId="12434" xr:uid="{00000000-0005-0000-0000-00000E6D0000}"/>
    <cellStyle name="Porcentual 2 19 6" xfId="3297" xr:uid="{00000000-0005-0000-0000-00000F6D0000}"/>
    <cellStyle name="Porcentual 2 19 6 2" xfId="12435" xr:uid="{00000000-0005-0000-0000-0000106D0000}"/>
    <cellStyle name="Porcentual 2 19 7" xfId="3298" xr:uid="{00000000-0005-0000-0000-0000116D0000}"/>
    <cellStyle name="Porcentual 2 19 7 2" xfId="12436" xr:uid="{00000000-0005-0000-0000-0000126D0000}"/>
    <cellStyle name="Porcentual 2 19 8" xfId="3299" xr:uid="{00000000-0005-0000-0000-0000136D0000}"/>
    <cellStyle name="Porcentual 2 19 8 2" xfId="12437" xr:uid="{00000000-0005-0000-0000-0000146D0000}"/>
    <cellStyle name="Porcentual 2 19 9" xfId="3300" xr:uid="{00000000-0005-0000-0000-0000156D0000}"/>
    <cellStyle name="Porcentual 2 19 9 2" xfId="12438" xr:uid="{00000000-0005-0000-0000-0000166D0000}"/>
    <cellStyle name="Porcentual 2 2" xfId="289" xr:uid="{00000000-0005-0000-0000-0000176D0000}"/>
    <cellStyle name="Porcentual 2 2 10" xfId="3301" xr:uid="{00000000-0005-0000-0000-0000186D0000}"/>
    <cellStyle name="Porcentual 2 2 10 2" xfId="12439" xr:uid="{00000000-0005-0000-0000-0000196D0000}"/>
    <cellStyle name="Porcentual 2 2 10 3" xfId="9419" xr:uid="{00000000-0005-0000-0000-00001A6D0000}"/>
    <cellStyle name="Porcentual 2 2 11" xfId="3302" xr:uid="{00000000-0005-0000-0000-00001B6D0000}"/>
    <cellStyle name="Porcentual 2 2 11 2" xfId="12440" xr:uid="{00000000-0005-0000-0000-00001C6D0000}"/>
    <cellStyle name="Porcentual 2 2 11 3" xfId="9420" xr:uid="{00000000-0005-0000-0000-00001D6D0000}"/>
    <cellStyle name="Porcentual 2 2 12" xfId="3303" xr:uid="{00000000-0005-0000-0000-00001E6D0000}"/>
    <cellStyle name="Porcentual 2 2 12 2" xfId="12441" xr:uid="{00000000-0005-0000-0000-00001F6D0000}"/>
    <cellStyle name="Porcentual 2 2 12 3" xfId="9421" xr:uid="{00000000-0005-0000-0000-0000206D0000}"/>
    <cellStyle name="Porcentual 2 2 13" xfId="3304" xr:uid="{00000000-0005-0000-0000-0000216D0000}"/>
    <cellStyle name="Porcentual 2 2 13 2" xfId="12442" xr:uid="{00000000-0005-0000-0000-0000226D0000}"/>
    <cellStyle name="Porcentual 2 2 13 3" xfId="9422" xr:uid="{00000000-0005-0000-0000-0000236D0000}"/>
    <cellStyle name="Porcentual 2 2 14" xfId="3305" xr:uid="{00000000-0005-0000-0000-0000246D0000}"/>
    <cellStyle name="Porcentual 2 2 14 2" xfId="12443" xr:uid="{00000000-0005-0000-0000-0000256D0000}"/>
    <cellStyle name="Porcentual 2 2 14 3" xfId="9423" xr:uid="{00000000-0005-0000-0000-0000266D0000}"/>
    <cellStyle name="Porcentual 2 2 15" xfId="3306" xr:uid="{00000000-0005-0000-0000-0000276D0000}"/>
    <cellStyle name="Porcentual 2 2 15 2" xfId="12444" xr:uid="{00000000-0005-0000-0000-0000286D0000}"/>
    <cellStyle name="Porcentual 2 2 15 3" xfId="9424" xr:uid="{00000000-0005-0000-0000-0000296D0000}"/>
    <cellStyle name="Porcentual 2 2 16" xfId="3307" xr:uid="{00000000-0005-0000-0000-00002A6D0000}"/>
    <cellStyle name="Porcentual 2 2 16 2" xfId="12445" xr:uid="{00000000-0005-0000-0000-00002B6D0000}"/>
    <cellStyle name="Porcentual 2 2 16 3" xfId="9425" xr:uid="{00000000-0005-0000-0000-00002C6D0000}"/>
    <cellStyle name="Porcentual 2 2 17" xfId="3308" xr:uid="{00000000-0005-0000-0000-00002D6D0000}"/>
    <cellStyle name="Porcentual 2 2 17 2" xfId="12446" xr:uid="{00000000-0005-0000-0000-00002E6D0000}"/>
    <cellStyle name="Porcentual 2 2 17 3" xfId="9426" xr:uid="{00000000-0005-0000-0000-00002F6D0000}"/>
    <cellStyle name="Porcentual 2 2 18" xfId="3309" xr:uid="{00000000-0005-0000-0000-0000306D0000}"/>
    <cellStyle name="Porcentual 2 2 18 2" xfId="12447" xr:uid="{00000000-0005-0000-0000-0000316D0000}"/>
    <cellStyle name="Porcentual 2 2 18 3" xfId="9427" xr:uid="{00000000-0005-0000-0000-0000326D0000}"/>
    <cellStyle name="Porcentual 2 2 19" xfId="3310" xr:uid="{00000000-0005-0000-0000-0000336D0000}"/>
    <cellStyle name="Porcentual 2 2 19 2" xfId="12448" xr:uid="{00000000-0005-0000-0000-0000346D0000}"/>
    <cellStyle name="Porcentual 2 2 19 3" xfId="9428" xr:uid="{00000000-0005-0000-0000-0000356D0000}"/>
    <cellStyle name="Porcentual 2 2 2" xfId="847" xr:uid="{00000000-0005-0000-0000-0000366D0000}"/>
    <cellStyle name="Porcentual 2 2 2 10" xfId="7930" xr:uid="{00000000-0005-0000-0000-0000376D0000}"/>
    <cellStyle name="Porcentual 2 2 2 10 10" xfId="37944" xr:uid="{15A34D29-B311-4411-9A14-10E22E4ABEE0}"/>
    <cellStyle name="Porcentual 2 2 2 10 11" xfId="41494" xr:uid="{1A098734-12CF-434B-A300-B9A5AF8FDE6A}"/>
    <cellStyle name="Porcentual 2 2 2 10 2" xfId="10330" xr:uid="{00000000-0005-0000-0000-0000386D0000}"/>
    <cellStyle name="Porcentual 2 2 2 10 2 2" xfId="17242" xr:uid="{00000000-0005-0000-0000-0000396D0000}"/>
    <cellStyle name="Porcentual 2 2 2 10 2 2 2" xfId="29938" xr:uid="{00000000-0005-0000-0000-00003A6D0000}"/>
    <cellStyle name="Porcentual 2 2 2 10 2 2 3" xfId="27290" xr:uid="{00000000-0005-0000-0000-00003B6D0000}"/>
    <cellStyle name="Porcentual 2 2 2 10 2 3" xfId="21196" xr:uid="{00000000-0005-0000-0000-00003C6D0000}"/>
    <cellStyle name="Porcentual 2 2 2 10 2 3 2" xfId="28455" xr:uid="{00000000-0005-0000-0000-00003D6D0000}"/>
    <cellStyle name="Porcentual 2 2 2 10 2 4" xfId="24988" xr:uid="{00000000-0005-0000-0000-00003E6D0000}"/>
    <cellStyle name="Porcentual 2 2 2 10 2 4 2" xfId="30602" xr:uid="{00000000-0005-0000-0000-00003F6D0000}"/>
    <cellStyle name="Porcentual 2 2 2 10 2 5" xfId="25865" xr:uid="{00000000-0005-0000-0000-0000406D0000}"/>
    <cellStyle name="Porcentual 2 2 2 10 2 6" xfId="34768" xr:uid="{00000000-0005-0000-0000-0000416D0000}"/>
    <cellStyle name="Porcentual 2 2 2 10 2 7" xfId="38362" xr:uid="{3538303D-6179-43F5-9E47-063B13ABD01A}"/>
    <cellStyle name="Porcentual 2 2 2 10 2 8" xfId="41916" xr:uid="{2BE7F528-8F8E-4BB7-8BA6-1EDF9877B163}"/>
    <cellStyle name="Porcentual 2 2 2 10 3" xfId="16819" xr:uid="{00000000-0005-0000-0000-0000426D0000}"/>
    <cellStyle name="Porcentual 2 2 2 10 3 2" xfId="28781" xr:uid="{00000000-0005-0000-0000-0000436D0000}"/>
    <cellStyle name="Porcentual 2 2 2 10 3 3" xfId="26158" xr:uid="{00000000-0005-0000-0000-0000446D0000}"/>
    <cellStyle name="Porcentual 2 2 2 10 4" xfId="20777" xr:uid="{00000000-0005-0000-0000-0000456D0000}"/>
    <cellStyle name="Porcentual 2 2 2 10 4 2" xfId="29060" xr:uid="{00000000-0005-0000-0000-0000466D0000}"/>
    <cellStyle name="Porcentual 2 2 2 10 4 3" xfId="26436" xr:uid="{00000000-0005-0000-0000-0000476D0000}"/>
    <cellStyle name="Porcentual 2 2 2 10 5" xfId="24564" xr:uid="{00000000-0005-0000-0000-0000486D0000}"/>
    <cellStyle name="Porcentual 2 2 2 10 5 2" xfId="29525" xr:uid="{00000000-0005-0000-0000-0000496D0000}"/>
    <cellStyle name="Porcentual 2 2 2 10 5 3" xfId="26882" xr:uid="{00000000-0005-0000-0000-00004A6D0000}"/>
    <cellStyle name="Porcentual 2 2 2 10 6" xfId="28163" xr:uid="{00000000-0005-0000-0000-00004B6D0000}"/>
    <cellStyle name="Porcentual 2 2 2 10 7" xfId="30314" xr:uid="{00000000-0005-0000-0000-00004C6D0000}"/>
    <cellStyle name="Porcentual 2 2 2 10 8" xfId="25448" xr:uid="{00000000-0005-0000-0000-00004D6D0000}"/>
    <cellStyle name="Porcentual 2 2 2 10 9" xfId="34349" xr:uid="{00000000-0005-0000-0000-00004E6D0000}"/>
    <cellStyle name="Porcentual 2 2 2 11" xfId="7931" xr:uid="{00000000-0005-0000-0000-00004F6D0000}"/>
    <cellStyle name="Porcentual 2 2 2 11 10" xfId="37945" xr:uid="{23DCFD56-E164-42BC-AC0D-95622B322B6C}"/>
    <cellStyle name="Porcentual 2 2 2 11 11" xfId="41495" xr:uid="{D34E0238-08D9-4157-8906-0FC03507FEB5}"/>
    <cellStyle name="Porcentual 2 2 2 11 2" xfId="10432" xr:uid="{00000000-0005-0000-0000-0000506D0000}"/>
    <cellStyle name="Porcentual 2 2 2 11 2 2" xfId="17340" xr:uid="{00000000-0005-0000-0000-0000516D0000}"/>
    <cellStyle name="Porcentual 2 2 2 11 2 2 2" xfId="30036" xr:uid="{00000000-0005-0000-0000-0000526D0000}"/>
    <cellStyle name="Porcentual 2 2 2 11 2 2 3" xfId="27390" xr:uid="{00000000-0005-0000-0000-0000536D0000}"/>
    <cellStyle name="Porcentual 2 2 2 11 2 3" xfId="21294" xr:uid="{00000000-0005-0000-0000-0000546D0000}"/>
    <cellStyle name="Porcentual 2 2 2 11 2 3 2" xfId="28557" xr:uid="{00000000-0005-0000-0000-0000556D0000}"/>
    <cellStyle name="Porcentual 2 2 2 11 2 4" xfId="25086" xr:uid="{00000000-0005-0000-0000-0000566D0000}"/>
    <cellStyle name="Porcentual 2 2 2 11 2 4 2" xfId="30700" xr:uid="{00000000-0005-0000-0000-0000576D0000}"/>
    <cellStyle name="Porcentual 2 2 2 11 2 5" xfId="25963" xr:uid="{00000000-0005-0000-0000-0000586D0000}"/>
    <cellStyle name="Porcentual 2 2 2 11 2 6" xfId="34866" xr:uid="{00000000-0005-0000-0000-0000596D0000}"/>
    <cellStyle name="Porcentual 2 2 2 11 2 7" xfId="38460" xr:uid="{1C2D0BAF-8C31-4985-B0C0-EAF10264E500}"/>
    <cellStyle name="Porcentual 2 2 2 11 2 8" xfId="42014" xr:uid="{ECFCFB76-2DC2-420F-ABAB-6A71A6EDD079}"/>
    <cellStyle name="Porcentual 2 2 2 11 3" xfId="16820" xr:uid="{00000000-0005-0000-0000-00005A6D0000}"/>
    <cellStyle name="Porcentual 2 2 2 11 3 2" xfId="28879" xr:uid="{00000000-0005-0000-0000-00005B6D0000}"/>
    <cellStyle name="Porcentual 2 2 2 11 3 3" xfId="26256" xr:uid="{00000000-0005-0000-0000-00005C6D0000}"/>
    <cellStyle name="Porcentual 2 2 2 11 4" xfId="20778" xr:uid="{00000000-0005-0000-0000-00005D6D0000}"/>
    <cellStyle name="Porcentual 2 2 2 11 4 2" xfId="29158" xr:uid="{00000000-0005-0000-0000-00005E6D0000}"/>
    <cellStyle name="Porcentual 2 2 2 11 4 3" xfId="26534" xr:uid="{00000000-0005-0000-0000-00005F6D0000}"/>
    <cellStyle name="Porcentual 2 2 2 11 5" xfId="24565" xr:uid="{00000000-0005-0000-0000-0000606D0000}"/>
    <cellStyle name="Porcentual 2 2 2 11 5 2" xfId="29644" xr:uid="{00000000-0005-0000-0000-0000616D0000}"/>
    <cellStyle name="Porcentual 2 2 2 11 5 3" xfId="26992" xr:uid="{00000000-0005-0000-0000-0000626D0000}"/>
    <cellStyle name="Porcentual 2 2 2 11 6" xfId="28164" xr:uid="{00000000-0005-0000-0000-0000636D0000}"/>
    <cellStyle name="Porcentual 2 2 2 11 7" xfId="30412" xr:uid="{00000000-0005-0000-0000-0000646D0000}"/>
    <cellStyle name="Porcentual 2 2 2 11 8" xfId="25449" xr:uid="{00000000-0005-0000-0000-0000656D0000}"/>
    <cellStyle name="Porcentual 2 2 2 11 9" xfId="34350" xr:uid="{00000000-0005-0000-0000-0000666D0000}"/>
    <cellStyle name="Porcentual 2 2 2 2" xfId="3312" xr:uid="{00000000-0005-0000-0000-0000676D0000}"/>
    <cellStyle name="Porcentual 2 2 2 2 2" xfId="7932" xr:uid="{00000000-0005-0000-0000-0000686D0000}"/>
    <cellStyle name="Porcentual 2 2 2 2 2 10" xfId="37946" xr:uid="{018D5E2D-2436-45E1-A720-3A786D7EE743}"/>
    <cellStyle name="Porcentual 2 2 2 2 2 11" xfId="41496" xr:uid="{E8DEC340-7D8A-42B7-87E8-B0EF9061B69B}"/>
    <cellStyle name="Porcentual 2 2 2 2 2 2" xfId="10381" xr:uid="{00000000-0005-0000-0000-0000696D0000}"/>
    <cellStyle name="Porcentual 2 2 2 2 2 2 2" xfId="17293" xr:uid="{00000000-0005-0000-0000-00006A6D0000}"/>
    <cellStyle name="Porcentual 2 2 2 2 2 2 2 2" xfId="29989" xr:uid="{00000000-0005-0000-0000-00006B6D0000}"/>
    <cellStyle name="Porcentual 2 2 2 2 2 2 2 3" xfId="27341" xr:uid="{00000000-0005-0000-0000-00006C6D0000}"/>
    <cellStyle name="Porcentual 2 2 2 2 2 2 3" xfId="21247" xr:uid="{00000000-0005-0000-0000-00006D6D0000}"/>
    <cellStyle name="Porcentual 2 2 2 2 2 2 3 2" xfId="28506" xr:uid="{00000000-0005-0000-0000-00006E6D0000}"/>
    <cellStyle name="Porcentual 2 2 2 2 2 2 4" xfId="25039" xr:uid="{00000000-0005-0000-0000-00006F6D0000}"/>
    <cellStyle name="Porcentual 2 2 2 2 2 2 4 2" xfId="30653" xr:uid="{00000000-0005-0000-0000-0000706D0000}"/>
    <cellStyle name="Porcentual 2 2 2 2 2 2 5" xfId="25916" xr:uid="{00000000-0005-0000-0000-0000716D0000}"/>
    <cellStyle name="Porcentual 2 2 2 2 2 2 6" xfId="34819" xr:uid="{00000000-0005-0000-0000-0000726D0000}"/>
    <cellStyle name="Porcentual 2 2 2 2 2 2 7" xfId="38413" xr:uid="{564D6640-9C20-4185-AEA1-402A1EA766A6}"/>
    <cellStyle name="Porcentual 2 2 2 2 2 2 8" xfId="41967" xr:uid="{400E95D2-40D3-4746-8737-BEAFFA067BDA}"/>
    <cellStyle name="Porcentual 2 2 2 2 2 3" xfId="16821" xr:uid="{00000000-0005-0000-0000-0000736D0000}"/>
    <cellStyle name="Porcentual 2 2 2 2 2 3 2" xfId="28832" xr:uid="{00000000-0005-0000-0000-0000746D0000}"/>
    <cellStyle name="Porcentual 2 2 2 2 2 3 3" xfId="26209" xr:uid="{00000000-0005-0000-0000-0000756D0000}"/>
    <cellStyle name="Porcentual 2 2 2 2 2 4" xfId="20779" xr:uid="{00000000-0005-0000-0000-0000766D0000}"/>
    <cellStyle name="Porcentual 2 2 2 2 2 4 2" xfId="29111" xr:uid="{00000000-0005-0000-0000-0000776D0000}"/>
    <cellStyle name="Porcentual 2 2 2 2 2 4 3" xfId="26487" xr:uid="{00000000-0005-0000-0000-0000786D0000}"/>
    <cellStyle name="Porcentual 2 2 2 2 2 5" xfId="24566" xr:uid="{00000000-0005-0000-0000-0000796D0000}"/>
    <cellStyle name="Porcentual 2 2 2 2 2 5 2" xfId="29576" xr:uid="{00000000-0005-0000-0000-00007A6D0000}"/>
    <cellStyle name="Porcentual 2 2 2 2 2 5 3" xfId="26933" xr:uid="{00000000-0005-0000-0000-00007B6D0000}"/>
    <cellStyle name="Porcentual 2 2 2 2 2 6" xfId="28165" xr:uid="{00000000-0005-0000-0000-00007C6D0000}"/>
    <cellStyle name="Porcentual 2 2 2 2 2 7" xfId="30365" xr:uid="{00000000-0005-0000-0000-00007D6D0000}"/>
    <cellStyle name="Porcentual 2 2 2 2 2 8" xfId="25450" xr:uid="{00000000-0005-0000-0000-00007E6D0000}"/>
    <cellStyle name="Porcentual 2 2 2 2 2 9" xfId="34351" xr:uid="{00000000-0005-0000-0000-00007F6D0000}"/>
    <cellStyle name="Porcentual 2 2 2 2 3" xfId="9429" xr:uid="{00000000-0005-0000-0000-0000806D0000}"/>
    <cellStyle name="Porcentual 2 2 2 3" xfId="3313" xr:uid="{00000000-0005-0000-0000-0000816D0000}"/>
    <cellStyle name="Porcentual 2 2 2 3 2" xfId="9430" xr:uid="{00000000-0005-0000-0000-0000826D0000}"/>
    <cellStyle name="Porcentual 2 2 2 4" xfId="3314" xr:uid="{00000000-0005-0000-0000-0000836D0000}"/>
    <cellStyle name="Porcentual 2 2 2 4 2" xfId="9431" xr:uid="{00000000-0005-0000-0000-0000846D0000}"/>
    <cellStyle name="Porcentual 2 2 2 5" xfId="3315" xr:uid="{00000000-0005-0000-0000-0000856D0000}"/>
    <cellStyle name="Porcentual 2 2 2 5 2" xfId="9432" xr:uid="{00000000-0005-0000-0000-0000866D0000}"/>
    <cellStyle name="Porcentual 2 2 2 6" xfId="3316" xr:uid="{00000000-0005-0000-0000-0000876D0000}"/>
    <cellStyle name="Porcentual 2 2 2 6 2" xfId="9433" xr:uid="{00000000-0005-0000-0000-0000886D0000}"/>
    <cellStyle name="Porcentual 2 2 2 7" xfId="3317" xr:uid="{00000000-0005-0000-0000-0000896D0000}"/>
    <cellStyle name="Porcentual 2 2 2 7 2" xfId="9434" xr:uid="{00000000-0005-0000-0000-00008A6D0000}"/>
    <cellStyle name="Porcentual 2 2 2 8" xfId="3318" xr:uid="{00000000-0005-0000-0000-00008B6D0000}"/>
    <cellStyle name="Porcentual 2 2 2 8 2" xfId="9435" xr:uid="{00000000-0005-0000-0000-00008C6D0000}"/>
    <cellStyle name="Porcentual 2 2 2 9" xfId="3311" xr:uid="{00000000-0005-0000-0000-00008D6D0000}"/>
    <cellStyle name="Porcentual 2 2 2 9 10" xfId="37947" xr:uid="{7789D236-A9B8-48B5-B3E9-141A2C2B0398}"/>
    <cellStyle name="Porcentual 2 2 2 9 11" xfId="41497" xr:uid="{90365745-6C27-423D-B97D-5D3D4740A3D4}"/>
    <cellStyle name="Porcentual 2 2 2 9 2" xfId="10274" xr:uid="{00000000-0005-0000-0000-00008E6D0000}"/>
    <cellStyle name="Porcentual 2 2 2 9 2 2" xfId="17191" xr:uid="{00000000-0005-0000-0000-00008F6D0000}"/>
    <cellStyle name="Porcentual 2 2 2 9 2 2 2" xfId="29887" xr:uid="{00000000-0005-0000-0000-0000906D0000}"/>
    <cellStyle name="Porcentual 2 2 2 9 2 2 3" xfId="27239" xr:uid="{00000000-0005-0000-0000-0000916D0000}"/>
    <cellStyle name="Porcentual 2 2 2 9 2 3" xfId="21145" xr:uid="{00000000-0005-0000-0000-0000926D0000}"/>
    <cellStyle name="Porcentual 2 2 2 9 2 3 2" xfId="28402" xr:uid="{00000000-0005-0000-0000-0000936D0000}"/>
    <cellStyle name="Porcentual 2 2 2 9 2 4" xfId="24937" xr:uid="{00000000-0005-0000-0000-0000946D0000}"/>
    <cellStyle name="Porcentual 2 2 2 9 2 4 2" xfId="30551" xr:uid="{00000000-0005-0000-0000-0000956D0000}"/>
    <cellStyle name="Porcentual 2 2 2 9 2 5" xfId="25814" xr:uid="{00000000-0005-0000-0000-0000966D0000}"/>
    <cellStyle name="Porcentual 2 2 2 9 2 6" xfId="34717" xr:uid="{00000000-0005-0000-0000-0000976D0000}"/>
    <cellStyle name="Porcentual 2 2 2 9 2 7" xfId="38311" xr:uid="{30A721B6-8887-4E1F-927D-27583E7D0C8E}"/>
    <cellStyle name="Porcentual 2 2 2 9 2 8" xfId="41865" xr:uid="{B6926241-1F9C-40D4-B0D3-53AA53AEF8CE}"/>
    <cellStyle name="Porcentual 2 2 2 9 3" xfId="7933" xr:uid="{00000000-0005-0000-0000-0000986D0000}"/>
    <cellStyle name="Porcentual 2 2 2 9 3 2" xfId="28730" xr:uid="{00000000-0005-0000-0000-0000996D0000}"/>
    <cellStyle name="Porcentual 2 2 2 9 3 3" xfId="26107" xr:uid="{00000000-0005-0000-0000-00009A6D0000}"/>
    <cellStyle name="Porcentual 2 2 2 9 4" xfId="16822" xr:uid="{00000000-0005-0000-0000-00009B6D0000}"/>
    <cellStyle name="Porcentual 2 2 2 9 4 2" xfId="29009" xr:uid="{00000000-0005-0000-0000-00009C6D0000}"/>
    <cellStyle name="Porcentual 2 2 2 9 4 3" xfId="26385" xr:uid="{00000000-0005-0000-0000-00009D6D0000}"/>
    <cellStyle name="Porcentual 2 2 2 9 5" xfId="20780" xr:uid="{00000000-0005-0000-0000-00009E6D0000}"/>
    <cellStyle name="Porcentual 2 2 2 9 5 2" xfId="29465" xr:uid="{00000000-0005-0000-0000-00009F6D0000}"/>
    <cellStyle name="Porcentual 2 2 2 9 5 3" xfId="26823" xr:uid="{00000000-0005-0000-0000-0000A06D0000}"/>
    <cellStyle name="Porcentual 2 2 2 9 6" xfId="24567" xr:uid="{00000000-0005-0000-0000-0000A16D0000}"/>
    <cellStyle name="Porcentual 2 2 2 9 6 2" xfId="28166" xr:uid="{00000000-0005-0000-0000-0000A26D0000}"/>
    <cellStyle name="Porcentual 2 2 2 9 7" xfId="30263" xr:uid="{00000000-0005-0000-0000-0000A36D0000}"/>
    <cellStyle name="Porcentual 2 2 2 9 8" xfId="25451" xr:uid="{00000000-0005-0000-0000-0000A46D0000}"/>
    <cellStyle name="Porcentual 2 2 2 9 9" xfId="34352" xr:uid="{00000000-0005-0000-0000-0000A56D0000}"/>
    <cellStyle name="Porcentual 2 2 20" xfId="3319" xr:uid="{00000000-0005-0000-0000-0000A66D0000}"/>
    <cellStyle name="Porcentual 2 2 20 2" xfId="12449" xr:uid="{00000000-0005-0000-0000-0000A76D0000}"/>
    <cellStyle name="Porcentual 2 2 20 3" xfId="9436" xr:uid="{00000000-0005-0000-0000-0000A86D0000}"/>
    <cellStyle name="Porcentual 2 2 21" xfId="3320" xr:uid="{00000000-0005-0000-0000-0000A96D0000}"/>
    <cellStyle name="Porcentual 2 2 21 2" xfId="12450" xr:uid="{00000000-0005-0000-0000-0000AA6D0000}"/>
    <cellStyle name="Porcentual 2 2 21 3" xfId="9437" xr:uid="{00000000-0005-0000-0000-0000AB6D0000}"/>
    <cellStyle name="Porcentual 2 2 22" xfId="3321" xr:uid="{00000000-0005-0000-0000-0000AC6D0000}"/>
    <cellStyle name="Porcentual 2 2 22 2" xfId="12451" xr:uid="{00000000-0005-0000-0000-0000AD6D0000}"/>
    <cellStyle name="Porcentual 2 2 22 3" xfId="9438" xr:uid="{00000000-0005-0000-0000-0000AE6D0000}"/>
    <cellStyle name="Porcentual 2 2 23" xfId="3322" xr:uid="{00000000-0005-0000-0000-0000AF6D0000}"/>
    <cellStyle name="Porcentual 2 2 23 2" xfId="12452" xr:uid="{00000000-0005-0000-0000-0000B06D0000}"/>
    <cellStyle name="Porcentual 2 2 23 3" xfId="9439" xr:uid="{00000000-0005-0000-0000-0000B16D0000}"/>
    <cellStyle name="Porcentual 2 2 24" xfId="3323" xr:uid="{00000000-0005-0000-0000-0000B26D0000}"/>
    <cellStyle name="Porcentual 2 2 24 2" xfId="12453" xr:uid="{00000000-0005-0000-0000-0000B36D0000}"/>
    <cellStyle name="Porcentual 2 2 24 3" xfId="9440" xr:uid="{00000000-0005-0000-0000-0000B46D0000}"/>
    <cellStyle name="Porcentual 2 2 25" xfId="3324" xr:uid="{00000000-0005-0000-0000-0000B56D0000}"/>
    <cellStyle name="Porcentual 2 2 25 2" xfId="12454" xr:uid="{00000000-0005-0000-0000-0000B66D0000}"/>
    <cellStyle name="Porcentual 2 2 25 3" xfId="9441" xr:uid="{00000000-0005-0000-0000-0000B76D0000}"/>
    <cellStyle name="Porcentual 2 2 26" xfId="3325" xr:uid="{00000000-0005-0000-0000-0000B86D0000}"/>
    <cellStyle name="Porcentual 2 2 26 2" xfId="12455" xr:uid="{00000000-0005-0000-0000-0000B96D0000}"/>
    <cellStyle name="Porcentual 2 2 26 3" xfId="9442" xr:uid="{00000000-0005-0000-0000-0000BA6D0000}"/>
    <cellStyle name="Porcentual 2 2 27" xfId="3326" xr:uid="{00000000-0005-0000-0000-0000BB6D0000}"/>
    <cellStyle name="Porcentual 2 2 27 2" xfId="12456" xr:uid="{00000000-0005-0000-0000-0000BC6D0000}"/>
    <cellStyle name="Porcentual 2 2 27 3" xfId="9443" xr:uid="{00000000-0005-0000-0000-0000BD6D0000}"/>
    <cellStyle name="Porcentual 2 2 28" xfId="3327" xr:uid="{00000000-0005-0000-0000-0000BE6D0000}"/>
    <cellStyle name="Porcentual 2 2 28 2" xfId="12457" xr:uid="{00000000-0005-0000-0000-0000BF6D0000}"/>
    <cellStyle name="Porcentual 2 2 28 3" xfId="9444" xr:uid="{00000000-0005-0000-0000-0000C06D0000}"/>
    <cellStyle name="Porcentual 2 2 29" xfId="3328" xr:uid="{00000000-0005-0000-0000-0000C16D0000}"/>
    <cellStyle name="Porcentual 2 2 29 2" xfId="12458" xr:uid="{00000000-0005-0000-0000-0000C26D0000}"/>
    <cellStyle name="Porcentual 2 2 29 3" xfId="9445" xr:uid="{00000000-0005-0000-0000-0000C36D0000}"/>
    <cellStyle name="Porcentual 2 2 3" xfId="3329" xr:uid="{00000000-0005-0000-0000-0000C46D0000}"/>
    <cellStyle name="Porcentual 2 2 3 2" xfId="7934" xr:uid="{00000000-0005-0000-0000-0000C56D0000}"/>
    <cellStyle name="Porcentual 2 2 3 2 10" xfId="34353" xr:uid="{00000000-0005-0000-0000-0000C66D0000}"/>
    <cellStyle name="Porcentual 2 2 3 2 11" xfId="37948" xr:uid="{DFABBF73-CDFF-4D16-8B05-B3FFECE30FFF}"/>
    <cellStyle name="Porcentual 2 2 3 2 12" xfId="41498" xr:uid="{4077FAFE-67FA-4B77-800D-9887E208F99C}"/>
    <cellStyle name="Porcentual 2 2 3 2 2" xfId="7935" xr:uid="{00000000-0005-0000-0000-0000C76D0000}"/>
    <cellStyle name="Porcentual 2 2 3 2 2 10" xfId="37949" xr:uid="{AC5EEEA8-71E3-4A59-81C3-0BEC0930CBA5}"/>
    <cellStyle name="Porcentual 2 2 3 2 2 11" xfId="41499" xr:uid="{68686F19-8ECA-433F-A98F-AAE1D8EBC90C}"/>
    <cellStyle name="Porcentual 2 2 3 2 2 2" xfId="10363" xr:uid="{00000000-0005-0000-0000-0000C86D0000}"/>
    <cellStyle name="Porcentual 2 2 3 2 2 2 2" xfId="17275" xr:uid="{00000000-0005-0000-0000-0000C96D0000}"/>
    <cellStyle name="Porcentual 2 2 3 2 2 2 2 2" xfId="29971" xr:uid="{00000000-0005-0000-0000-0000CA6D0000}"/>
    <cellStyle name="Porcentual 2 2 3 2 2 2 2 3" xfId="27323" xr:uid="{00000000-0005-0000-0000-0000CB6D0000}"/>
    <cellStyle name="Porcentual 2 2 3 2 2 2 3" xfId="21229" xr:uid="{00000000-0005-0000-0000-0000CC6D0000}"/>
    <cellStyle name="Porcentual 2 2 3 2 2 2 3 2" xfId="28488" xr:uid="{00000000-0005-0000-0000-0000CD6D0000}"/>
    <cellStyle name="Porcentual 2 2 3 2 2 2 4" xfId="25021" xr:uid="{00000000-0005-0000-0000-0000CE6D0000}"/>
    <cellStyle name="Porcentual 2 2 3 2 2 2 4 2" xfId="30635" xr:uid="{00000000-0005-0000-0000-0000CF6D0000}"/>
    <cellStyle name="Porcentual 2 2 3 2 2 2 5" xfId="25898" xr:uid="{00000000-0005-0000-0000-0000D06D0000}"/>
    <cellStyle name="Porcentual 2 2 3 2 2 2 6" xfId="34801" xr:uid="{00000000-0005-0000-0000-0000D16D0000}"/>
    <cellStyle name="Porcentual 2 2 3 2 2 2 7" xfId="38395" xr:uid="{B83EC59F-9802-46C9-8553-00FE890B98C8}"/>
    <cellStyle name="Porcentual 2 2 3 2 2 2 8" xfId="41949" xr:uid="{D8F2977B-DC0C-4EAB-9C59-7C07AC42C70D}"/>
    <cellStyle name="Porcentual 2 2 3 2 2 3" xfId="16824" xr:uid="{00000000-0005-0000-0000-0000D26D0000}"/>
    <cellStyle name="Porcentual 2 2 3 2 2 3 2" xfId="28814" xr:uid="{00000000-0005-0000-0000-0000D36D0000}"/>
    <cellStyle name="Porcentual 2 2 3 2 2 3 3" xfId="26191" xr:uid="{00000000-0005-0000-0000-0000D46D0000}"/>
    <cellStyle name="Porcentual 2 2 3 2 2 4" xfId="20782" xr:uid="{00000000-0005-0000-0000-0000D56D0000}"/>
    <cellStyle name="Porcentual 2 2 3 2 2 4 2" xfId="29093" xr:uid="{00000000-0005-0000-0000-0000D66D0000}"/>
    <cellStyle name="Porcentual 2 2 3 2 2 4 3" xfId="26469" xr:uid="{00000000-0005-0000-0000-0000D76D0000}"/>
    <cellStyle name="Porcentual 2 2 3 2 2 5" xfId="24569" xr:uid="{00000000-0005-0000-0000-0000D86D0000}"/>
    <cellStyle name="Porcentual 2 2 3 2 2 5 2" xfId="29558" xr:uid="{00000000-0005-0000-0000-0000D96D0000}"/>
    <cellStyle name="Porcentual 2 2 3 2 2 5 3" xfId="26915" xr:uid="{00000000-0005-0000-0000-0000DA6D0000}"/>
    <cellStyle name="Porcentual 2 2 3 2 2 6" xfId="28168" xr:uid="{00000000-0005-0000-0000-0000DB6D0000}"/>
    <cellStyle name="Porcentual 2 2 3 2 2 7" xfId="30347" xr:uid="{00000000-0005-0000-0000-0000DC6D0000}"/>
    <cellStyle name="Porcentual 2 2 3 2 2 8" xfId="25453" xr:uid="{00000000-0005-0000-0000-0000DD6D0000}"/>
    <cellStyle name="Porcentual 2 2 3 2 2 9" xfId="34354" xr:uid="{00000000-0005-0000-0000-0000DE6D0000}"/>
    <cellStyle name="Porcentual 2 2 3 2 3" xfId="10253" xr:uid="{00000000-0005-0000-0000-0000DF6D0000}"/>
    <cellStyle name="Porcentual 2 2 3 2 3 2" xfId="17173" xr:uid="{00000000-0005-0000-0000-0000E06D0000}"/>
    <cellStyle name="Porcentual 2 2 3 2 3 2 2" xfId="29869" xr:uid="{00000000-0005-0000-0000-0000E16D0000}"/>
    <cellStyle name="Porcentual 2 2 3 2 3 2 3" xfId="27221" xr:uid="{00000000-0005-0000-0000-0000E26D0000}"/>
    <cellStyle name="Porcentual 2 2 3 2 3 3" xfId="21127" xr:uid="{00000000-0005-0000-0000-0000E36D0000}"/>
    <cellStyle name="Porcentual 2 2 3 2 3 3 2" xfId="28384" xr:uid="{00000000-0005-0000-0000-0000E46D0000}"/>
    <cellStyle name="Porcentual 2 2 3 2 3 4" xfId="24919" xr:uid="{00000000-0005-0000-0000-0000E56D0000}"/>
    <cellStyle name="Porcentual 2 2 3 2 3 4 2" xfId="30533" xr:uid="{00000000-0005-0000-0000-0000E66D0000}"/>
    <cellStyle name="Porcentual 2 2 3 2 3 5" xfId="25796" xr:uid="{00000000-0005-0000-0000-0000E76D0000}"/>
    <cellStyle name="Porcentual 2 2 3 2 3 6" xfId="34699" xr:uid="{00000000-0005-0000-0000-0000E86D0000}"/>
    <cellStyle name="Porcentual 2 2 3 2 3 7" xfId="38293" xr:uid="{52FBE479-94E0-4F0D-98CD-E6ED0AAE471B}"/>
    <cellStyle name="Porcentual 2 2 3 2 3 8" xfId="41847" xr:uid="{03D62746-9611-4B35-A70B-DF070062C727}"/>
    <cellStyle name="Porcentual 2 2 3 2 4" xfId="16823" xr:uid="{00000000-0005-0000-0000-0000E96D0000}"/>
    <cellStyle name="Porcentual 2 2 3 2 4 2" xfId="28712" xr:uid="{00000000-0005-0000-0000-0000EA6D0000}"/>
    <cellStyle name="Porcentual 2 2 3 2 4 3" xfId="26089" xr:uid="{00000000-0005-0000-0000-0000EB6D0000}"/>
    <cellStyle name="Porcentual 2 2 3 2 5" xfId="20781" xr:uid="{00000000-0005-0000-0000-0000EC6D0000}"/>
    <cellStyle name="Porcentual 2 2 3 2 5 2" xfId="28991" xr:uid="{00000000-0005-0000-0000-0000ED6D0000}"/>
    <cellStyle name="Porcentual 2 2 3 2 5 3" xfId="26367" xr:uid="{00000000-0005-0000-0000-0000EE6D0000}"/>
    <cellStyle name="Porcentual 2 2 3 2 6" xfId="24568" xr:uid="{00000000-0005-0000-0000-0000EF6D0000}"/>
    <cellStyle name="Porcentual 2 2 3 2 6 2" xfId="29444" xr:uid="{00000000-0005-0000-0000-0000F06D0000}"/>
    <cellStyle name="Porcentual 2 2 3 2 6 3" xfId="26803" xr:uid="{00000000-0005-0000-0000-0000F16D0000}"/>
    <cellStyle name="Porcentual 2 2 3 2 7" xfId="28167" xr:uid="{00000000-0005-0000-0000-0000F26D0000}"/>
    <cellStyle name="Porcentual 2 2 3 2 8" xfId="30245" xr:uid="{00000000-0005-0000-0000-0000F36D0000}"/>
    <cellStyle name="Porcentual 2 2 3 2 9" xfId="25452" xr:uid="{00000000-0005-0000-0000-0000F46D0000}"/>
    <cellStyle name="Porcentual 2 2 3 3" xfId="7936" xr:uid="{00000000-0005-0000-0000-0000F56D0000}"/>
    <cellStyle name="Porcentual 2 2 3 3 10" xfId="37950" xr:uid="{ABBC8EEC-7C0C-46E2-936D-2E2BC2D50C8C}"/>
    <cellStyle name="Porcentual 2 2 3 3 11" xfId="41500" xr:uid="{4110AA80-48FD-402C-9F67-D8352E1D5E6C}"/>
    <cellStyle name="Porcentual 2 2 3 3 2" xfId="10312" xr:uid="{00000000-0005-0000-0000-0000F66D0000}"/>
    <cellStyle name="Porcentual 2 2 3 3 2 2" xfId="17224" xr:uid="{00000000-0005-0000-0000-0000F76D0000}"/>
    <cellStyle name="Porcentual 2 2 3 3 2 2 2" xfId="29920" xr:uid="{00000000-0005-0000-0000-0000F86D0000}"/>
    <cellStyle name="Porcentual 2 2 3 3 2 2 3" xfId="27272" xr:uid="{00000000-0005-0000-0000-0000F96D0000}"/>
    <cellStyle name="Porcentual 2 2 3 3 2 3" xfId="21178" xr:uid="{00000000-0005-0000-0000-0000FA6D0000}"/>
    <cellStyle name="Porcentual 2 2 3 3 2 3 2" xfId="28437" xr:uid="{00000000-0005-0000-0000-0000FB6D0000}"/>
    <cellStyle name="Porcentual 2 2 3 3 2 4" xfId="24970" xr:uid="{00000000-0005-0000-0000-0000FC6D0000}"/>
    <cellStyle name="Porcentual 2 2 3 3 2 4 2" xfId="30584" xr:uid="{00000000-0005-0000-0000-0000FD6D0000}"/>
    <cellStyle name="Porcentual 2 2 3 3 2 5" xfId="25847" xr:uid="{00000000-0005-0000-0000-0000FE6D0000}"/>
    <cellStyle name="Porcentual 2 2 3 3 2 6" xfId="34750" xr:uid="{00000000-0005-0000-0000-0000FF6D0000}"/>
    <cellStyle name="Porcentual 2 2 3 3 2 7" xfId="38344" xr:uid="{2BAC32D1-D2AB-4218-B44B-FB89CF27B50D}"/>
    <cellStyle name="Porcentual 2 2 3 3 2 8" xfId="41898" xr:uid="{683F23AF-4272-420F-9234-2EB1475C9837}"/>
    <cellStyle name="Porcentual 2 2 3 3 3" xfId="16825" xr:uid="{00000000-0005-0000-0000-0000006E0000}"/>
    <cellStyle name="Porcentual 2 2 3 3 3 2" xfId="28763" xr:uid="{00000000-0005-0000-0000-0000016E0000}"/>
    <cellStyle name="Porcentual 2 2 3 3 3 3" xfId="26140" xr:uid="{00000000-0005-0000-0000-0000026E0000}"/>
    <cellStyle name="Porcentual 2 2 3 3 4" xfId="20783" xr:uid="{00000000-0005-0000-0000-0000036E0000}"/>
    <cellStyle name="Porcentual 2 2 3 3 4 2" xfId="29042" xr:uid="{00000000-0005-0000-0000-0000046E0000}"/>
    <cellStyle name="Porcentual 2 2 3 3 4 3" xfId="26418" xr:uid="{00000000-0005-0000-0000-0000056E0000}"/>
    <cellStyle name="Porcentual 2 2 3 3 5" xfId="24570" xr:uid="{00000000-0005-0000-0000-0000066E0000}"/>
    <cellStyle name="Porcentual 2 2 3 3 5 2" xfId="29507" xr:uid="{00000000-0005-0000-0000-0000076E0000}"/>
    <cellStyle name="Porcentual 2 2 3 3 5 3" xfId="26864" xr:uid="{00000000-0005-0000-0000-0000086E0000}"/>
    <cellStyle name="Porcentual 2 2 3 3 6" xfId="28169" xr:uid="{00000000-0005-0000-0000-0000096E0000}"/>
    <cellStyle name="Porcentual 2 2 3 3 7" xfId="30296" xr:uid="{00000000-0005-0000-0000-00000A6E0000}"/>
    <cellStyle name="Porcentual 2 2 3 3 8" xfId="25454" xr:uid="{00000000-0005-0000-0000-00000B6E0000}"/>
    <cellStyle name="Porcentual 2 2 3 3 9" xfId="34355" xr:uid="{00000000-0005-0000-0000-00000C6E0000}"/>
    <cellStyle name="Porcentual 2 2 3 4" xfId="9446" xr:uid="{00000000-0005-0000-0000-00000D6E0000}"/>
    <cellStyle name="Porcentual 2 2 30" xfId="3330" xr:uid="{00000000-0005-0000-0000-00000E6E0000}"/>
    <cellStyle name="Porcentual 2 2 30 2" xfId="12459" xr:uid="{00000000-0005-0000-0000-00000F6E0000}"/>
    <cellStyle name="Porcentual 2 2 31" xfId="3331" xr:uid="{00000000-0005-0000-0000-0000106E0000}"/>
    <cellStyle name="Porcentual 2 2 31 2" xfId="12460" xr:uid="{00000000-0005-0000-0000-0000116E0000}"/>
    <cellStyle name="Porcentual 2 2 32" xfId="3332" xr:uid="{00000000-0005-0000-0000-0000126E0000}"/>
    <cellStyle name="Porcentual 2 2 32 2" xfId="12461" xr:uid="{00000000-0005-0000-0000-0000136E0000}"/>
    <cellStyle name="Porcentual 2 2 33" xfId="3333" xr:uid="{00000000-0005-0000-0000-0000146E0000}"/>
    <cellStyle name="Porcentual 2 2 33 2" xfId="12462" xr:uid="{00000000-0005-0000-0000-0000156E0000}"/>
    <cellStyle name="Porcentual 2 2 34" xfId="3334" xr:uid="{00000000-0005-0000-0000-0000166E0000}"/>
    <cellStyle name="Porcentual 2 2 34 2" xfId="12463" xr:uid="{00000000-0005-0000-0000-0000176E0000}"/>
    <cellStyle name="Porcentual 2 2 35" xfId="3335" xr:uid="{00000000-0005-0000-0000-0000186E0000}"/>
    <cellStyle name="Porcentual 2 2 35 2" xfId="12464" xr:uid="{00000000-0005-0000-0000-0000196E0000}"/>
    <cellStyle name="Porcentual 2 2 36" xfId="3336" xr:uid="{00000000-0005-0000-0000-00001A6E0000}"/>
    <cellStyle name="Porcentual 2 2 36 2" xfId="12465" xr:uid="{00000000-0005-0000-0000-00001B6E0000}"/>
    <cellStyle name="Porcentual 2 2 37" xfId="3337" xr:uid="{00000000-0005-0000-0000-00001C6E0000}"/>
    <cellStyle name="Porcentual 2 2 37 2" xfId="12466" xr:uid="{00000000-0005-0000-0000-00001D6E0000}"/>
    <cellStyle name="Porcentual 2 2 38" xfId="3338" xr:uid="{00000000-0005-0000-0000-00001E6E0000}"/>
    <cellStyle name="Porcentual 2 2 38 2" xfId="12467" xr:uid="{00000000-0005-0000-0000-00001F6E0000}"/>
    <cellStyle name="Porcentual 2 2 39" xfId="3339" xr:uid="{00000000-0005-0000-0000-0000206E0000}"/>
    <cellStyle name="Porcentual 2 2 39 2" xfId="12468" xr:uid="{00000000-0005-0000-0000-0000216E0000}"/>
    <cellStyle name="Porcentual 2 2 4" xfId="3340" xr:uid="{00000000-0005-0000-0000-0000226E0000}"/>
    <cellStyle name="Porcentual 2 2 4 2" xfId="7937" xr:uid="{00000000-0005-0000-0000-0000236E0000}"/>
    <cellStyle name="Porcentual 2 2 4 2 10" xfId="37951" xr:uid="{81EC25B2-6219-4F47-85A4-27DDB8C83225}"/>
    <cellStyle name="Porcentual 2 2 4 2 11" xfId="41501" xr:uid="{777AC0D6-E156-4341-9688-F285CB24AFFC}"/>
    <cellStyle name="Porcentual 2 2 4 2 2" xfId="10347" xr:uid="{00000000-0005-0000-0000-0000246E0000}"/>
    <cellStyle name="Porcentual 2 2 4 2 2 2" xfId="17259" xr:uid="{00000000-0005-0000-0000-0000256E0000}"/>
    <cellStyle name="Porcentual 2 2 4 2 2 2 2" xfId="29955" xr:uid="{00000000-0005-0000-0000-0000266E0000}"/>
    <cellStyle name="Porcentual 2 2 4 2 2 2 3" xfId="27307" xr:uid="{00000000-0005-0000-0000-0000276E0000}"/>
    <cellStyle name="Porcentual 2 2 4 2 2 3" xfId="21213" xr:uid="{00000000-0005-0000-0000-0000286E0000}"/>
    <cellStyle name="Porcentual 2 2 4 2 2 3 2" xfId="28472" xr:uid="{00000000-0005-0000-0000-0000296E0000}"/>
    <cellStyle name="Porcentual 2 2 4 2 2 4" xfId="25005" xr:uid="{00000000-0005-0000-0000-00002A6E0000}"/>
    <cellStyle name="Porcentual 2 2 4 2 2 4 2" xfId="30619" xr:uid="{00000000-0005-0000-0000-00002B6E0000}"/>
    <cellStyle name="Porcentual 2 2 4 2 2 5" xfId="25882" xr:uid="{00000000-0005-0000-0000-00002C6E0000}"/>
    <cellStyle name="Porcentual 2 2 4 2 2 6" xfId="34785" xr:uid="{00000000-0005-0000-0000-00002D6E0000}"/>
    <cellStyle name="Porcentual 2 2 4 2 2 7" xfId="38379" xr:uid="{8C8C1BB5-6110-4045-ADEB-B40845D54F76}"/>
    <cellStyle name="Porcentual 2 2 4 2 2 8" xfId="41933" xr:uid="{60074853-9E4B-44EA-9886-3006C48A37B4}"/>
    <cellStyle name="Porcentual 2 2 4 2 3" xfId="16826" xr:uid="{00000000-0005-0000-0000-00002E6E0000}"/>
    <cellStyle name="Porcentual 2 2 4 2 3 2" xfId="28798" xr:uid="{00000000-0005-0000-0000-00002F6E0000}"/>
    <cellStyle name="Porcentual 2 2 4 2 3 3" xfId="26175" xr:uid="{00000000-0005-0000-0000-0000306E0000}"/>
    <cellStyle name="Porcentual 2 2 4 2 4" xfId="20784" xr:uid="{00000000-0005-0000-0000-0000316E0000}"/>
    <cellStyle name="Porcentual 2 2 4 2 4 2" xfId="29077" xr:uid="{00000000-0005-0000-0000-0000326E0000}"/>
    <cellStyle name="Porcentual 2 2 4 2 4 3" xfId="26453" xr:uid="{00000000-0005-0000-0000-0000336E0000}"/>
    <cellStyle name="Porcentual 2 2 4 2 5" xfId="24571" xr:uid="{00000000-0005-0000-0000-0000346E0000}"/>
    <cellStyle name="Porcentual 2 2 4 2 5 2" xfId="29542" xr:uid="{00000000-0005-0000-0000-0000356E0000}"/>
    <cellStyle name="Porcentual 2 2 4 2 5 3" xfId="26899" xr:uid="{00000000-0005-0000-0000-0000366E0000}"/>
    <cellStyle name="Porcentual 2 2 4 2 6" xfId="28170" xr:uid="{00000000-0005-0000-0000-0000376E0000}"/>
    <cellStyle name="Porcentual 2 2 4 2 7" xfId="30331" xr:uid="{00000000-0005-0000-0000-0000386E0000}"/>
    <cellStyle name="Porcentual 2 2 4 2 8" xfId="25455" xr:uid="{00000000-0005-0000-0000-0000396E0000}"/>
    <cellStyle name="Porcentual 2 2 4 2 9" xfId="34356" xr:uid="{00000000-0005-0000-0000-00003A6E0000}"/>
    <cellStyle name="Porcentual 2 2 4 3" xfId="9447" xr:uid="{00000000-0005-0000-0000-00003B6E0000}"/>
    <cellStyle name="Porcentual 2 2 40" xfId="3341" xr:uid="{00000000-0005-0000-0000-00003C6E0000}"/>
    <cellStyle name="Porcentual 2 2 40 2" xfId="12469" xr:uid="{00000000-0005-0000-0000-00003D6E0000}"/>
    <cellStyle name="Porcentual 2 2 41" xfId="3342" xr:uid="{00000000-0005-0000-0000-00003E6E0000}"/>
    <cellStyle name="Porcentual 2 2 41 2" xfId="12470" xr:uid="{00000000-0005-0000-0000-00003F6E0000}"/>
    <cellStyle name="Porcentual 2 2 42" xfId="3343" xr:uid="{00000000-0005-0000-0000-0000406E0000}"/>
    <cellStyle name="Porcentual 2 2 42 2" xfId="12471" xr:uid="{00000000-0005-0000-0000-0000416E0000}"/>
    <cellStyle name="Porcentual 2 2 43" xfId="3344" xr:uid="{00000000-0005-0000-0000-0000426E0000}"/>
    <cellStyle name="Porcentual 2 2 43 2" xfId="12472" xr:uid="{00000000-0005-0000-0000-0000436E0000}"/>
    <cellStyle name="Porcentual 2 2 44" xfId="3345" xr:uid="{00000000-0005-0000-0000-0000446E0000}"/>
    <cellStyle name="Porcentual 2 2 44 2" xfId="12473" xr:uid="{00000000-0005-0000-0000-0000456E0000}"/>
    <cellStyle name="Porcentual 2 2 45" xfId="3346" xr:uid="{00000000-0005-0000-0000-0000466E0000}"/>
    <cellStyle name="Porcentual 2 2 45 2" xfId="12474" xr:uid="{00000000-0005-0000-0000-0000476E0000}"/>
    <cellStyle name="Porcentual 2 2 46" xfId="3347" xr:uid="{00000000-0005-0000-0000-0000486E0000}"/>
    <cellStyle name="Porcentual 2 2 46 2" xfId="12475" xr:uid="{00000000-0005-0000-0000-0000496E0000}"/>
    <cellStyle name="Porcentual 2 2 47" xfId="3348" xr:uid="{00000000-0005-0000-0000-00004A6E0000}"/>
    <cellStyle name="Porcentual 2 2 47 2" xfId="12476" xr:uid="{00000000-0005-0000-0000-00004B6E0000}"/>
    <cellStyle name="Porcentual 2 2 48" xfId="3349" xr:uid="{00000000-0005-0000-0000-00004C6E0000}"/>
    <cellStyle name="Porcentual 2 2 48 2" xfId="12477" xr:uid="{00000000-0005-0000-0000-00004D6E0000}"/>
    <cellStyle name="Porcentual 2 2 49" xfId="3350" xr:uid="{00000000-0005-0000-0000-00004E6E0000}"/>
    <cellStyle name="Porcentual 2 2 49 2" xfId="12478" xr:uid="{00000000-0005-0000-0000-00004F6E0000}"/>
    <cellStyle name="Porcentual 2 2 5" xfId="3351" xr:uid="{00000000-0005-0000-0000-0000506E0000}"/>
    <cellStyle name="Porcentual 2 2 5 2" xfId="12479" xr:uid="{00000000-0005-0000-0000-0000516E0000}"/>
    <cellStyle name="Porcentual 2 2 5 3" xfId="9448" xr:uid="{00000000-0005-0000-0000-0000526E0000}"/>
    <cellStyle name="Porcentual 2 2 50" xfId="3352" xr:uid="{00000000-0005-0000-0000-0000536E0000}"/>
    <cellStyle name="Porcentual 2 2 50 2" xfId="12480" xr:uid="{00000000-0005-0000-0000-0000546E0000}"/>
    <cellStyle name="Porcentual 2 2 51" xfId="3353" xr:uid="{00000000-0005-0000-0000-0000556E0000}"/>
    <cellStyle name="Porcentual 2 2 51 2" xfId="12481" xr:uid="{00000000-0005-0000-0000-0000566E0000}"/>
    <cellStyle name="Porcentual 2 2 52" xfId="3354" xr:uid="{00000000-0005-0000-0000-0000576E0000}"/>
    <cellStyle name="Porcentual 2 2 52 2" xfId="12482" xr:uid="{00000000-0005-0000-0000-0000586E0000}"/>
    <cellStyle name="Porcentual 2 2 53" xfId="3355" xr:uid="{00000000-0005-0000-0000-0000596E0000}"/>
    <cellStyle name="Porcentual 2 2 53 2" xfId="12483" xr:uid="{00000000-0005-0000-0000-00005A6E0000}"/>
    <cellStyle name="Porcentual 2 2 54" xfId="3356" xr:uid="{00000000-0005-0000-0000-00005B6E0000}"/>
    <cellStyle name="Porcentual 2 2 54 2" xfId="12484" xr:uid="{00000000-0005-0000-0000-00005C6E0000}"/>
    <cellStyle name="Porcentual 2 2 55" xfId="3357" xr:uid="{00000000-0005-0000-0000-00005D6E0000}"/>
    <cellStyle name="Porcentual 2 2 55 2" xfId="12485" xr:uid="{00000000-0005-0000-0000-00005E6E0000}"/>
    <cellStyle name="Porcentual 2 2 56" xfId="3358" xr:uid="{00000000-0005-0000-0000-00005F6E0000}"/>
    <cellStyle name="Porcentual 2 2 56 2" xfId="12486" xr:uid="{00000000-0005-0000-0000-0000606E0000}"/>
    <cellStyle name="Porcentual 2 2 57" xfId="3359" xr:uid="{00000000-0005-0000-0000-0000616E0000}"/>
    <cellStyle name="Porcentual 2 2 58" xfId="3360" xr:uid="{00000000-0005-0000-0000-0000626E0000}"/>
    <cellStyle name="Porcentual 2 2 59" xfId="3361" xr:uid="{00000000-0005-0000-0000-0000636E0000}"/>
    <cellStyle name="Porcentual 2 2 6" xfId="3362" xr:uid="{00000000-0005-0000-0000-0000646E0000}"/>
    <cellStyle name="Porcentual 2 2 6 2" xfId="12487" xr:uid="{00000000-0005-0000-0000-0000656E0000}"/>
    <cellStyle name="Porcentual 2 2 6 3" xfId="9449" xr:uid="{00000000-0005-0000-0000-0000666E0000}"/>
    <cellStyle name="Porcentual 2 2 60" xfId="3363" xr:uid="{00000000-0005-0000-0000-0000676E0000}"/>
    <cellStyle name="Porcentual 2 2 61" xfId="3364" xr:uid="{00000000-0005-0000-0000-0000686E0000}"/>
    <cellStyle name="Porcentual 2 2 62" xfId="3365" xr:uid="{00000000-0005-0000-0000-0000696E0000}"/>
    <cellStyle name="Porcentual 2 2 63" xfId="3366" xr:uid="{00000000-0005-0000-0000-00006A6E0000}"/>
    <cellStyle name="Porcentual 2 2 63 2" xfId="10237" xr:uid="{00000000-0005-0000-0000-00006B6E0000}"/>
    <cellStyle name="Porcentual 2 2 63 2 2" xfId="17157" xr:uid="{00000000-0005-0000-0000-00006C6E0000}"/>
    <cellStyle name="Porcentual 2 2 63 2 2 2" xfId="29853" xr:uid="{00000000-0005-0000-0000-00006D6E0000}"/>
    <cellStyle name="Porcentual 2 2 63 2 2 3" xfId="27205" xr:uid="{00000000-0005-0000-0000-00006E6E0000}"/>
    <cellStyle name="Porcentual 2 2 63 2 3" xfId="21111" xr:uid="{00000000-0005-0000-0000-00006F6E0000}"/>
    <cellStyle name="Porcentual 2 2 63 2 3 2" xfId="28368" xr:uid="{00000000-0005-0000-0000-0000706E0000}"/>
    <cellStyle name="Porcentual 2 2 63 2 4" xfId="24903" xr:uid="{00000000-0005-0000-0000-0000716E0000}"/>
    <cellStyle name="Porcentual 2 2 63 2 4 2" xfId="30517" xr:uid="{00000000-0005-0000-0000-0000726E0000}"/>
    <cellStyle name="Porcentual 2 2 63 2 5" xfId="25780" xr:uid="{00000000-0005-0000-0000-0000736E0000}"/>
    <cellStyle name="Porcentual 2 2 63 2 6" xfId="34683" xr:uid="{00000000-0005-0000-0000-0000746E0000}"/>
    <cellStyle name="Porcentual 2 2 63 2 7" xfId="38277" xr:uid="{BA1AF945-7BBB-4244-BEC6-99C82094A534}"/>
    <cellStyle name="Porcentual 2 2 63 2 8" xfId="41831" xr:uid="{9BE2301C-9775-4458-A544-2F08E8E2166A}"/>
    <cellStyle name="Porcentual 2 2 63 3" xfId="26073" xr:uid="{00000000-0005-0000-0000-0000756E0000}"/>
    <cellStyle name="Porcentual 2 2 63 3 2" xfId="28696" xr:uid="{00000000-0005-0000-0000-0000766E0000}"/>
    <cellStyle name="Porcentual 2 2 63 4" xfId="26351" xr:uid="{00000000-0005-0000-0000-0000776E0000}"/>
    <cellStyle name="Porcentual 2 2 63 4 2" xfId="28975" xr:uid="{00000000-0005-0000-0000-0000786E0000}"/>
    <cellStyle name="Porcentual 2 2 63 5" xfId="26786" xr:uid="{00000000-0005-0000-0000-0000796E0000}"/>
    <cellStyle name="Porcentual 2 2 63 5 2" xfId="29427" xr:uid="{00000000-0005-0000-0000-00007A6E0000}"/>
    <cellStyle name="Porcentual 2 2 63 6" xfId="27936" xr:uid="{00000000-0005-0000-0000-00007B6E0000}"/>
    <cellStyle name="Porcentual 2 2 63 7" xfId="30229" xr:uid="{00000000-0005-0000-0000-00007C6E0000}"/>
    <cellStyle name="Porcentual 2 2 64" xfId="7938" xr:uid="{00000000-0005-0000-0000-00007D6E0000}"/>
    <cellStyle name="Porcentual 2 2 64 10" xfId="37952" xr:uid="{DDA96B99-BD58-4EC5-A9BD-4A3D30BE3ECB}"/>
    <cellStyle name="Porcentual 2 2 64 11" xfId="41502" xr:uid="{E4532247-C902-4F56-A083-5D05933E8BC5}"/>
    <cellStyle name="Porcentual 2 2 64 2" xfId="10296" xr:uid="{00000000-0005-0000-0000-00007E6E0000}"/>
    <cellStyle name="Porcentual 2 2 64 2 2" xfId="17208" xr:uid="{00000000-0005-0000-0000-00007F6E0000}"/>
    <cellStyle name="Porcentual 2 2 64 2 2 2" xfId="29904" xr:uid="{00000000-0005-0000-0000-0000806E0000}"/>
    <cellStyle name="Porcentual 2 2 64 2 2 3" xfId="27256" xr:uid="{00000000-0005-0000-0000-0000816E0000}"/>
    <cellStyle name="Porcentual 2 2 64 2 3" xfId="21162" xr:uid="{00000000-0005-0000-0000-0000826E0000}"/>
    <cellStyle name="Porcentual 2 2 64 2 3 2" xfId="28421" xr:uid="{00000000-0005-0000-0000-0000836E0000}"/>
    <cellStyle name="Porcentual 2 2 64 2 4" xfId="24954" xr:uid="{00000000-0005-0000-0000-0000846E0000}"/>
    <cellStyle name="Porcentual 2 2 64 2 4 2" xfId="30568" xr:uid="{00000000-0005-0000-0000-0000856E0000}"/>
    <cellStyle name="Porcentual 2 2 64 2 5" xfId="25831" xr:uid="{00000000-0005-0000-0000-0000866E0000}"/>
    <cellStyle name="Porcentual 2 2 64 2 6" xfId="34734" xr:uid="{00000000-0005-0000-0000-0000876E0000}"/>
    <cellStyle name="Porcentual 2 2 64 2 7" xfId="38328" xr:uid="{68C680BE-8ED3-4F92-A003-FA813AB11AB1}"/>
    <cellStyle name="Porcentual 2 2 64 2 8" xfId="41882" xr:uid="{5BFFA62A-F2EB-432F-9022-CA41CC52D636}"/>
    <cellStyle name="Porcentual 2 2 64 3" xfId="16827" xr:uid="{00000000-0005-0000-0000-0000886E0000}"/>
    <cellStyle name="Porcentual 2 2 64 3 2" xfId="28747" xr:uid="{00000000-0005-0000-0000-0000896E0000}"/>
    <cellStyle name="Porcentual 2 2 64 3 3" xfId="26124" xr:uid="{00000000-0005-0000-0000-00008A6E0000}"/>
    <cellStyle name="Porcentual 2 2 64 4" xfId="20785" xr:uid="{00000000-0005-0000-0000-00008B6E0000}"/>
    <cellStyle name="Porcentual 2 2 64 4 2" xfId="29026" xr:uid="{00000000-0005-0000-0000-00008C6E0000}"/>
    <cellStyle name="Porcentual 2 2 64 4 3" xfId="26402" xr:uid="{00000000-0005-0000-0000-00008D6E0000}"/>
    <cellStyle name="Porcentual 2 2 64 5" xfId="24572" xr:uid="{00000000-0005-0000-0000-00008E6E0000}"/>
    <cellStyle name="Porcentual 2 2 64 5 2" xfId="29491" xr:uid="{00000000-0005-0000-0000-00008F6E0000}"/>
    <cellStyle name="Porcentual 2 2 64 5 3" xfId="26848" xr:uid="{00000000-0005-0000-0000-0000906E0000}"/>
    <cellStyle name="Porcentual 2 2 64 6" xfId="28171" xr:uid="{00000000-0005-0000-0000-0000916E0000}"/>
    <cellStyle name="Porcentual 2 2 64 7" xfId="30280" xr:uid="{00000000-0005-0000-0000-0000926E0000}"/>
    <cellStyle name="Porcentual 2 2 64 8" xfId="25456" xr:uid="{00000000-0005-0000-0000-0000936E0000}"/>
    <cellStyle name="Porcentual 2 2 64 9" xfId="34357" xr:uid="{00000000-0005-0000-0000-0000946E0000}"/>
    <cellStyle name="Porcentual 2 2 65" xfId="7939" xr:uid="{00000000-0005-0000-0000-0000956E0000}"/>
    <cellStyle name="Porcentual 2 2 65 10" xfId="37953" xr:uid="{FB0722E2-EA2E-468E-87E1-4CD5ECE39B12}"/>
    <cellStyle name="Porcentual 2 2 65 11" xfId="41503" xr:uid="{9204D7C3-95E6-488B-82D6-2C8D75B0F41C}"/>
    <cellStyle name="Porcentual 2 2 65 2" xfId="10416" xr:uid="{00000000-0005-0000-0000-0000966E0000}"/>
    <cellStyle name="Porcentual 2 2 65 2 2" xfId="17325" xr:uid="{00000000-0005-0000-0000-0000976E0000}"/>
    <cellStyle name="Porcentual 2 2 65 2 2 2" xfId="30021" xr:uid="{00000000-0005-0000-0000-0000986E0000}"/>
    <cellStyle name="Porcentual 2 2 65 2 2 3" xfId="27375" xr:uid="{00000000-0005-0000-0000-0000996E0000}"/>
    <cellStyle name="Porcentual 2 2 65 2 3" xfId="21279" xr:uid="{00000000-0005-0000-0000-00009A6E0000}"/>
    <cellStyle name="Porcentual 2 2 65 2 3 2" xfId="28541" xr:uid="{00000000-0005-0000-0000-00009B6E0000}"/>
    <cellStyle name="Porcentual 2 2 65 2 4" xfId="25071" xr:uid="{00000000-0005-0000-0000-00009C6E0000}"/>
    <cellStyle name="Porcentual 2 2 65 2 4 2" xfId="30685" xr:uid="{00000000-0005-0000-0000-00009D6E0000}"/>
    <cellStyle name="Porcentual 2 2 65 2 5" xfId="25948" xr:uid="{00000000-0005-0000-0000-00009E6E0000}"/>
    <cellStyle name="Porcentual 2 2 65 2 6" xfId="34851" xr:uid="{00000000-0005-0000-0000-00009F6E0000}"/>
    <cellStyle name="Porcentual 2 2 65 2 7" xfId="38445" xr:uid="{A7A512D4-F02D-4E3C-A509-A46F65E96D2F}"/>
    <cellStyle name="Porcentual 2 2 65 2 8" xfId="41999" xr:uid="{2E821DD3-01E4-4DF2-9AFB-3637CA141F68}"/>
    <cellStyle name="Porcentual 2 2 65 3" xfId="16828" xr:uid="{00000000-0005-0000-0000-0000A06E0000}"/>
    <cellStyle name="Porcentual 2 2 65 3 2" xfId="28864" xr:uid="{00000000-0005-0000-0000-0000A16E0000}"/>
    <cellStyle name="Porcentual 2 2 65 3 3" xfId="26241" xr:uid="{00000000-0005-0000-0000-0000A26E0000}"/>
    <cellStyle name="Porcentual 2 2 65 4" xfId="20786" xr:uid="{00000000-0005-0000-0000-0000A36E0000}"/>
    <cellStyle name="Porcentual 2 2 65 4 2" xfId="29143" xr:uid="{00000000-0005-0000-0000-0000A46E0000}"/>
    <cellStyle name="Porcentual 2 2 65 4 3" xfId="26519" xr:uid="{00000000-0005-0000-0000-0000A56E0000}"/>
    <cellStyle name="Porcentual 2 2 65 5" xfId="24573" xr:uid="{00000000-0005-0000-0000-0000A66E0000}"/>
    <cellStyle name="Porcentual 2 2 65 5 2" xfId="29625" xr:uid="{00000000-0005-0000-0000-0000A76E0000}"/>
    <cellStyle name="Porcentual 2 2 65 5 3" xfId="26974" xr:uid="{00000000-0005-0000-0000-0000A86E0000}"/>
    <cellStyle name="Porcentual 2 2 65 6" xfId="28172" xr:uid="{00000000-0005-0000-0000-0000A96E0000}"/>
    <cellStyle name="Porcentual 2 2 65 7" xfId="30397" xr:uid="{00000000-0005-0000-0000-0000AA6E0000}"/>
    <cellStyle name="Porcentual 2 2 65 8" xfId="25457" xr:uid="{00000000-0005-0000-0000-0000AB6E0000}"/>
    <cellStyle name="Porcentual 2 2 65 9" xfId="34358" xr:uid="{00000000-0005-0000-0000-0000AC6E0000}"/>
    <cellStyle name="Porcentual 2 2 66" xfId="9418" xr:uid="{00000000-0005-0000-0000-0000AD6E0000}"/>
    <cellStyle name="Porcentual 2 2 67" xfId="7641" xr:uid="{00000000-0005-0000-0000-0000AE6E0000}"/>
    <cellStyle name="Porcentual 2 2 7" xfId="3367" xr:uid="{00000000-0005-0000-0000-0000AF6E0000}"/>
    <cellStyle name="Porcentual 2 2 7 2" xfId="12488" xr:uid="{00000000-0005-0000-0000-0000B06E0000}"/>
    <cellStyle name="Porcentual 2 2 7 3" xfId="9450" xr:uid="{00000000-0005-0000-0000-0000B16E0000}"/>
    <cellStyle name="Porcentual 2 2 8" xfId="3368" xr:uid="{00000000-0005-0000-0000-0000B26E0000}"/>
    <cellStyle name="Porcentual 2 2 8 2" xfId="12489" xr:uid="{00000000-0005-0000-0000-0000B36E0000}"/>
    <cellStyle name="Porcentual 2 2 8 3" xfId="9451" xr:uid="{00000000-0005-0000-0000-0000B46E0000}"/>
    <cellStyle name="Porcentual 2 2 9" xfId="3369" xr:uid="{00000000-0005-0000-0000-0000B56E0000}"/>
    <cellStyle name="Porcentual 2 2 9 2" xfId="12490" xr:uid="{00000000-0005-0000-0000-0000B66E0000}"/>
    <cellStyle name="Porcentual 2 2 9 3" xfId="9452" xr:uid="{00000000-0005-0000-0000-0000B76E0000}"/>
    <cellStyle name="Porcentual 2 20" xfId="3370" xr:uid="{00000000-0005-0000-0000-0000B86E0000}"/>
    <cellStyle name="Porcentual 2 20 10" xfId="3371" xr:uid="{00000000-0005-0000-0000-0000B96E0000}"/>
    <cellStyle name="Porcentual 2 20 10 2" xfId="12491" xr:uid="{00000000-0005-0000-0000-0000BA6E0000}"/>
    <cellStyle name="Porcentual 2 20 11" xfId="3372" xr:uid="{00000000-0005-0000-0000-0000BB6E0000}"/>
    <cellStyle name="Porcentual 2 20 11 2" xfId="12492" xr:uid="{00000000-0005-0000-0000-0000BC6E0000}"/>
    <cellStyle name="Porcentual 2 20 12" xfId="3373" xr:uid="{00000000-0005-0000-0000-0000BD6E0000}"/>
    <cellStyle name="Porcentual 2 20 12 2" xfId="12493" xr:uid="{00000000-0005-0000-0000-0000BE6E0000}"/>
    <cellStyle name="Porcentual 2 20 13" xfId="3374" xr:uid="{00000000-0005-0000-0000-0000BF6E0000}"/>
    <cellStyle name="Porcentual 2 20 13 2" xfId="12494" xr:uid="{00000000-0005-0000-0000-0000C06E0000}"/>
    <cellStyle name="Porcentual 2 20 14" xfId="3375" xr:uid="{00000000-0005-0000-0000-0000C16E0000}"/>
    <cellStyle name="Porcentual 2 20 14 2" xfId="12495" xr:uid="{00000000-0005-0000-0000-0000C26E0000}"/>
    <cellStyle name="Porcentual 2 20 15" xfId="3376" xr:uid="{00000000-0005-0000-0000-0000C36E0000}"/>
    <cellStyle name="Porcentual 2 20 15 2" xfId="12496" xr:uid="{00000000-0005-0000-0000-0000C46E0000}"/>
    <cellStyle name="Porcentual 2 20 16" xfId="3377" xr:uid="{00000000-0005-0000-0000-0000C56E0000}"/>
    <cellStyle name="Porcentual 2 20 16 2" xfId="12497" xr:uid="{00000000-0005-0000-0000-0000C66E0000}"/>
    <cellStyle name="Porcentual 2 20 17" xfId="3378" xr:uid="{00000000-0005-0000-0000-0000C76E0000}"/>
    <cellStyle name="Porcentual 2 20 17 2" xfId="12498" xr:uid="{00000000-0005-0000-0000-0000C86E0000}"/>
    <cellStyle name="Porcentual 2 20 18" xfId="3379" xr:uid="{00000000-0005-0000-0000-0000C96E0000}"/>
    <cellStyle name="Porcentual 2 20 18 2" xfId="12499" xr:uid="{00000000-0005-0000-0000-0000CA6E0000}"/>
    <cellStyle name="Porcentual 2 20 19" xfId="3380" xr:uid="{00000000-0005-0000-0000-0000CB6E0000}"/>
    <cellStyle name="Porcentual 2 20 19 2" xfId="12500" xr:uid="{00000000-0005-0000-0000-0000CC6E0000}"/>
    <cellStyle name="Porcentual 2 20 2" xfId="3381" xr:uid="{00000000-0005-0000-0000-0000CD6E0000}"/>
    <cellStyle name="Porcentual 2 20 2 2" xfId="12501" xr:uid="{00000000-0005-0000-0000-0000CE6E0000}"/>
    <cellStyle name="Porcentual 2 20 20" xfId="3382" xr:uid="{00000000-0005-0000-0000-0000CF6E0000}"/>
    <cellStyle name="Porcentual 2 20 20 2" xfId="12502" xr:uid="{00000000-0005-0000-0000-0000D06E0000}"/>
    <cellStyle name="Porcentual 2 20 21" xfId="3383" xr:uid="{00000000-0005-0000-0000-0000D16E0000}"/>
    <cellStyle name="Porcentual 2 20 21 2" xfId="12503" xr:uid="{00000000-0005-0000-0000-0000D26E0000}"/>
    <cellStyle name="Porcentual 2 20 22" xfId="3384" xr:uid="{00000000-0005-0000-0000-0000D36E0000}"/>
    <cellStyle name="Porcentual 2 20 22 2" xfId="12504" xr:uid="{00000000-0005-0000-0000-0000D46E0000}"/>
    <cellStyle name="Porcentual 2 20 23" xfId="3385" xr:uid="{00000000-0005-0000-0000-0000D56E0000}"/>
    <cellStyle name="Porcentual 2 20 23 2" xfId="12505" xr:uid="{00000000-0005-0000-0000-0000D66E0000}"/>
    <cellStyle name="Porcentual 2 20 24" xfId="3386" xr:uid="{00000000-0005-0000-0000-0000D76E0000}"/>
    <cellStyle name="Porcentual 2 20 24 2" xfId="12506" xr:uid="{00000000-0005-0000-0000-0000D86E0000}"/>
    <cellStyle name="Porcentual 2 20 25" xfId="3387" xr:uid="{00000000-0005-0000-0000-0000D96E0000}"/>
    <cellStyle name="Porcentual 2 20 25 2" xfId="12507" xr:uid="{00000000-0005-0000-0000-0000DA6E0000}"/>
    <cellStyle name="Porcentual 2 20 26" xfId="3388" xr:uid="{00000000-0005-0000-0000-0000DB6E0000}"/>
    <cellStyle name="Porcentual 2 20 26 2" xfId="12508" xr:uid="{00000000-0005-0000-0000-0000DC6E0000}"/>
    <cellStyle name="Porcentual 2 20 27" xfId="3389" xr:uid="{00000000-0005-0000-0000-0000DD6E0000}"/>
    <cellStyle name="Porcentual 2 20 27 2" xfId="12509" xr:uid="{00000000-0005-0000-0000-0000DE6E0000}"/>
    <cellStyle name="Porcentual 2 20 28" xfId="3390" xr:uid="{00000000-0005-0000-0000-0000DF6E0000}"/>
    <cellStyle name="Porcentual 2 20 28 2" xfId="12510" xr:uid="{00000000-0005-0000-0000-0000E06E0000}"/>
    <cellStyle name="Porcentual 2 20 29" xfId="12511" xr:uid="{00000000-0005-0000-0000-0000E16E0000}"/>
    <cellStyle name="Porcentual 2 20 3" xfId="3391" xr:uid="{00000000-0005-0000-0000-0000E26E0000}"/>
    <cellStyle name="Porcentual 2 20 3 2" xfId="12512" xr:uid="{00000000-0005-0000-0000-0000E36E0000}"/>
    <cellStyle name="Porcentual 2 20 4" xfId="3392" xr:uid="{00000000-0005-0000-0000-0000E46E0000}"/>
    <cellStyle name="Porcentual 2 20 4 2" xfId="12513" xr:uid="{00000000-0005-0000-0000-0000E56E0000}"/>
    <cellStyle name="Porcentual 2 20 5" xfId="3393" xr:uid="{00000000-0005-0000-0000-0000E66E0000}"/>
    <cellStyle name="Porcentual 2 20 5 2" xfId="12514" xr:uid="{00000000-0005-0000-0000-0000E76E0000}"/>
    <cellStyle name="Porcentual 2 20 6" xfId="3394" xr:uid="{00000000-0005-0000-0000-0000E86E0000}"/>
    <cellStyle name="Porcentual 2 20 6 2" xfId="12515" xr:uid="{00000000-0005-0000-0000-0000E96E0000}"/>
    <cellStyle name="Porcentual 2 20 7" xfId="3395" xr:uid="{00000000-0005-0000-0000-0000EA6E0000}"/>
    <cellStyle name="Porcentual 2 20 7 2" xfId="12516" xr:uid="{00000000-0005-0000-0000-0000EB6E0000}"/>
    <cellStyle name="Porcentual 2 20 8" xfId="3396" xr:uid="{00000000-0005-0000-0000-0000EC6E0000}"/>
    <cellStyle name="Porcentual 2 20 8 2" xfId="12517" xr:uid="{00000000-0005-0000-0000-0000ED6E0000}"/>
    <cellStyle name="Porcentual 2 20 9" xfId="3397" xr:uid="{00000000-0005-0000-0000-0000EE6E0000}"/>
    <cellStyle name="Porcentual 2 20 9 2" xfId="12518" xr:uid="{00000000-0005-0000-0000-0000EF6E0000}"/>
    <cellStyle name="Porcentual 2 21" xfId="3398" xr:uid="{00000000-0005-0000-0000-0000F06E0000}"/>
    <cellStyle name="Porcentual 2 21 10" xfId="3399" xr:uid="{00000000-0005-0000-0000-0000F16E0000}"/>
    <cellStyle name="Porcentual 2 21 10 2" xfId="12519" xr:uid="{00000000-0005-0000-0000-0000F26E0000}"/>
    <cellStyle name="Porcentual 2 21 11" xfId="3400" xr:uid="{00000000-0005-0000-0000-0000F36E0000}"/>
    <cellStyle name="Porcentual 2 21 11 2" xfId="12520" xr:uid="{00000000-0005-0000-0000-0000F46E0000}"/>
    <cellStyle name="Porcentual 2 21 12" xfId="3401" xr:uid="{00000000-0005-0000-0000-0000F56E0000}"/>
    <cellStyle name="Porcentual 2 21 12 2" xfId="12521" xr:uid="{00000000-0005-0000-0000-0000F66E0000}"/>
    <cellStyle name="Porcentual 2 21 13" xfId="3402" xr:uid="{00000000-0005-0000-0000-0000F76E0000}"/>
    <cellStyle name="Porcentual 2 21 13 2" xfId="12522" xr:uid="{00000000-0005-0000-0000-0000F86E0000}"/>
    <cellStyle name="Porcentual 2 21 14" xfId="3403" xr:uid="{00000000-0005-0000-0000-0000F96E0000}"/>
    <cellStyle name="Porcentual 2 21 14 2" xfId="12523" xr:uid="{00000000-0005-0000-0000-0000FA6E0000}"/>
    <cellStyle name="Porcentual 2 21 15" xfId="3404" xr:uid="{00000000-0005-0000-0000-0000FB6E0000}"/>
    <cellStyle name="Porcentual 2 21 15 2" xfId="12524" xr:uid="{00000000-0005-0000-0000-0000FC6E0000}"/>
    <cellStyle name="Porcentual 2 21 16" xfId="3405" xr:uid="{00000000-0005-0000-0000-0000FD6E0000}"/>
    <cellStyle name="Porcentual 2 21 16 2" xfId="12525" xr:uid="{00000000-0005-0000-0000-0000FE6E0000}"/>
    <cellStyle name="Porcentual 2 21 17" xfId="3406" xr:uid="{00000000-0005-0000-0000-0000FF6E0000}"/>
    <cellStyle name="Porcentual 2 21 17 2" xfId="12526" xr:uid="{00000000-0005-0000-0000-0000006F0000}"/>
    <cellStyle name="Porcentual 2 21 18" xfId="3407" xr:uid="{00000000-0005-0000-0000-0000016F0000}"/>
    <cellStyle name="Porcentual 2 21 18 2" xfId="12527" xr:uid="{00000000-0005-0000-0000-0000026F0000}"/>
    <cellStyle name="Porcentual 2 21 19" xfId="3408" xr:uid="{00000000-0005-0000-0000-0000036F0000}"/>
    <cellStyle name="Porcentual 2 21 19 2" xfId="12528" xr:uid="{00000000-0005-0000-0000-0000046F0000}"/>
    <cellStyle name="Porcentual 2 21 2" xfId="3409" xr:uid="{00000000-0005-0000-0000-0000056F0000}"/>
    <cellStyle name="Porcentual 2 21 2 2" xfId="12529" xr:uid="{00000000-0005-0000-0000-0000066F0000}"/>
    <cellStyle name="Porcentual 2 21 20" xfId="3410" xr:uid="{00000000-0005-0000-0000-0000076F0000}"/>
    <cellStyle name="Porcentual 2 21 20 2" xfId="12530" xr:uid="{00000000-0005-0000-0000-0000086F0000}"/>
    <cellStyle name="Porcentual 2 21 21" xfId="3411" xr:uid="{00000000-0005-0000-0000-0000096F0000}"/>
    <cellStyle name="Porcentual 2 21 21 2" xfId="12531" xr:uid="{00000000-0005-0000-0000-00000A6F0000}"/>
    <cellStyle name="Porcentual 2 21 22" xfId="3412" xr:uid="{00000000-0005-0000-0000-00000B6F0000}"/>
    <cellStyle name="Porcentual 2 21 22 2" xfId="12532" xr:uid="{00000000-0005-0000-0000-00000C6F0000}"/>
    <cellStyle name="Porcentual 2 21 23" xfId="3413" xr:uid="{00000000-0005-0000-0000-00000D6F0000}"/>
    <cellStyle name="Porcentual 2 21 23 2" xfId="12533" xr:uid="{00000000-0005-0000-0000-00000E6F0000}"/>
    <cellStyle name="Porcentual 2 21 24" xfId="3414" xr:uid="{00000000-0005-0000-0000-00000F6F0000}"/>
    <cellStyle name="Porcentual 2 21 24 2" xfId="12534" xr:uid="{00000000-0005-0000-0000-0000106F0000}"/>
    <cellStyle name="Porcentual 2 21 25" xfId="3415" xr:uid="{00000000-0005-0000-0000-0000116F0000}"/>
    <cellStyle name="Porcentual 2 21 25 2" xfId="12535" xr:uid="{00000000-0005-0000-0000-0000126F0000}"/>
    <cellStyle name="Porcentual 2 21 26" xfId="3416" xr:uid="{00000000-0005-0000-0000-0000136F0000}"/>
    <cellStyle name="Porcentual 2 21 26 2" xfId="12536" xr:uid="{00000000-0005-0000-0000-0000146F0000}"/>
    <cellStyle name="Porcentual 2 21 27" xfId="3417" xr:uid="{00000000-0005-0000-0000-0000156F0000}"/>
    <cellStyle name="Porcentual 2 21 27 2" xfId="12537" xr:uid="{00000000-0005-0000-0000-0000166F0000}"/>
    <cellStyle name="Porcentual 2 21 28" xfId="3418" xr:uid="{00000000-0005-0000-0000-0000176F0000}"/>
    <cellStyle name="Porcentual 2 21 28 2" xfId="12538" xr:uid="{00000000-0005-0000-0000-0000186F0000}"/>
    <cellStyle name="Porcentual 2 21 29" xfId="12539" xr:uid="{00000000-0005-0000-0000-0000196F0000}"/>
    <cellStyle name="Porcentual 2 21 3" xfId="3419" xr:uid="{00000000-0005-0000-0000-00001A6F0000}"/>
    <cellStyle name="Porcentual 2 21 3 2" xfId="12540" xr:uid="{00000000-0005-0000-0000-00001B6F0000}"/>
    <cellStyle name="Porcentual 2 21 4" xfId="3420" xr:uid="{00000000-0005-0000-0000-00001C6F0000}"/>
    <cellStyle name="Porcentual 2 21 4 2" xfId="12541" xr:uid="{00000000-0005-0000-0000-00001D6F0000}"/>
    <cellStyle name="Porcentual 2 21 5" xfId="3421" xr:uid="{00000000-0005-0000-0000-00001E6F0000}"/>
    <cellStyle name="Porcentual 2 21 5 2" xfId="12542" xr:uid="{00000000-0005-0000-0000-00001F6F0000}"/>
    <cellStyle name="Porcentual 2 21 6" xfId="3422" xr:uid="{00000000-0005-0000-0000-0000206F0000}"/>
    <cellStyle name="Porcentual 2 21 6 2" xfId="12543" xr:uid="{00000000-0005-0000-0000-0000216F0000}"/>
    <cellStyle name="Porcentual 2 21 7" xfId="3423" xr:uid="{00000000-0005-0000-0000-0000226F0000}"/>
    <cellStyle name="Porcentual 2 21 7 2" xfId="12544" xr:uid="{00000000-0005-0000-0000-0000236F0000}"/>
    <cellStyle name="Porcentual 2 21 8" xfId="3424" xr:uid="{00000000-0005-0000-0000-0000246F0000}"/>
    <cellStyle name="Porcentual 2 21 8 2" xfId="12545" xr:uid="{00000000-0005-0000-0000-0000256F0000}"/>
    <cellStyle name="Porcentual 2 21 9" xfId="3425" xr:uid="{00000000-0005-0000-0000-0000266F0000}"/>
    <cellStyle name="Porcentual 2 21 9 2" xfId="12546" xr:uid="{00000000-0005-0000-0000-0000276F0000}"/>
    <cellStyle name="Porcentual 2 22" xfId="3426" xr:uid="{00000000-0005-0000-0000-0000286F0000}"/>
    <cellStyle name="Porcentual 2 22 10" xfId="3427" xr:uid="{00000000-0005-0000-0000-0000296F0000}"/>
    <cellStyle name="Porcentual 2 22 10 2" xfId="12547" xr:uid="{00000000-0005-0000-0000-00002A6F0000}"/>
    <cellStyle name="Porcentual 2 22 11" xfId="3428" xr:uid="{00000000-0005-0000-0000-00002B6F0000}"/>
    <cellStyle name="Porcentual 2 22 11 2" xfId="12548" xr:uid="{00000000-0005-0000-0000-00002C6F0000}"/>
    <cellStyle name="Porcentual 2 22 12" xfId="3429" xr:uid="{00000000-0005-0000-0000-00002D6F0000}"/>
    <cellStyle name="Porcentual 2 22 12 2" xfId="12549" xr:uid="{00000000-0005-0000-0000-00002E6F0000}"/>
    <cellStyle name="Porcentual 2 22 13" xfId="3430" xr:uid="{00000000-0005-0000-0000-00002F6F0000}"/>
    <cellStyle name="Porcentual 2 22 13 2" xfId="12550" xr:uid="{00000000-0005-0000-0000-0000306F0000}"/>
    <cellStyle name="Porcentual 2 22 14" xfId="3431" xr:uid="{00000000-0005-0000-0000-0000316F0000}"/>
    <cellStyle name="Porcentual 2 22 14 2" xfId="12551" xr:uid="{00000000-0005-0000-0000-0000326F0000}"/>
    <cellStyle name="Porcentual 2 22 15" xfId="3432" xr:uid="{00000000-0005-0000-0000-0000336F0000}"/>
    <cellStyle name="Porcentual 2 22 15 2" xfId="12552" xr:uid="{00000000-0005-0000-0000-0000346F0000}"/>
    <cellStyle name="Porcentual 2 22 16" xfId="3433" xr:uid="{00000000-0005-0000-0000-0000356F0000}"/>
    <cellStyle name="Porcentual 2 22 16 2" xfId="12553" xr:uid="{00000000-0005-0000-0000-0000366F0000}"/>
    <cellStyle name="Porcentual 2 22 17" xfId="3434" xr:uid="{00000000-0005-0000-0000-0000376F0000}"/>
    <cellStyle name="Porcentual 2 22 17 2" xfId="12554" xr:uid="{00000000-0005-0000-0000-0000386F0000}"/>
    <cellStyle name="Porcentual 2 22 18" xfId="3435" xr:uid="{00000000-0005-0000-0000-0000396F0000}"/>
    <cellStyle name="Porcentual 2 22 18 2" xfId="12555" xr:uid="{00000000-0005-0000-0000-00003A6F0000}"/>
    <cellStyle name="Porcentual 2 22 19" xfId="3436" xr:uid="{00000000-0005-0000-0000-00003B6F0000}"/>
    <cellStyle name="Porcentual 2 22 19 2" xfId="12556" xr:uid="{00000000-0005-0000-0000-00003C6F0000}"/>
    <cellStyle name="Porcentual 2 22 2" xfId="3437" xr:uid="{00000000-0005-0000-0000-00003D6F0000}"/>
    <cellStyle name="Porcentual 2 22 2 2" xfId="12557" xr:uid="{00000000-0005-0000-0000-00003E6F0000}"/>
    <cellStyle name="Porcentual 2 22 20" xfId="3438" xr:uid="{00000000-0005-0000-0000-00003F6F0000}"/>
    <cellStyle name="Porcentual 2 22 20 2" xfId="12558" xr:uid="{00000000-0005-0000-0000-0000406F0000}"/>
    <cellStyle name="Porcentual 2 22 21" xfId="3439" xr:uid="{00000000-0005-0000-0000-0000416F0000}"/>
    <cellStyle name="Porcentual 2 22 21 2" xfId="12559" xr:uid="{00000000-0005-0000-0000-0000426F0000}"/>
    <cellStyle name="Porcentual 2 22 22" xfId="3440" xr:uid="{00000000-0005-0000-0000-0000436F0000}"/>
    <cellStyle name="Porcentual 2 22 22 2" xfId="12560" xr:uid="{00000000-0005-0000-0000-0000446F0000}"/>
    <cellStyle name="Porcentual 2 22 23" xfId="3441" xr:uid="{00000000-0005-0000-0000-0000456F0000}"/>
    <cellStyle name="Porcentual 2 22 23 2" xfId="12561" xr:uid="{00000000-0005-0000-0000-0000466F0000}"/>
    <cellStyle name="Porcentual 2 22 24" xfId="3442" xr:uid="{00000000-0005-0000-0000-0000476F0000}"/>
    <cellStyle name="Porcentual 2 22 24 2" xfId="12562" xr:uid="{00000000-0005-0000-0000-0000486F0000}"/>
    <cellStyle name="Porcentual 2 22 25" xfId="3443" xr:uid="{00000000-0005-0000-0000-0000496F0000}"/>
    <cellStyle name="Porcentual 2 22 25 2" xfId="12563" xr:uid="{00000000-0005-0000-0000-00004A6F0000}"/>
    <cellStyle name="Porcentual 2 22 26" xfId="3444" xr:uid="{00000000-0005-0000-0000-00004B6F0000}"/>
    <cellStyle name="Porcentual 2 22 26 2" xfId="12564" xr:uid="{00000000-0005-0000-0000-00004C6F0000}"/>
    <cellStyle name="Porcentual 2 22 27" xfId="3445" xr:uid="{00000000-0005-0000-0000-00004D6F0000}"/>
    <cellStyle name="Porcentual 2 22 27 2" xfId="12565" xr:uid="{00000000-0005-0000-0000-00004E6F0000}"/>
    <cellStyle name="Porcentual 2 22 28" xfId="3446" xr:uid="{00000000-0005-0000-0000-00004F6F0000}"/>
    <cellStyle name="Porcentual 2 22 28 2" xfId="12566" xr:uid="{00000000-0005-0000-0000-0000506F0000}"/>
    <cellStyle name="Porcentual 2 22 29" xfId="12567" xr:uid="{00000000-0005-0000-0000-0000516F0000}"/>
    <cellStyle name="Porcentual 2 22 3" xfId="3447" xr:uid="{00000000-0005-0000-0000-0000526F0000}"/>
    <cellStyle name="Porcentual 2 22 3 2" xfId="12568" xr:uid="{00000000-0005-0000-0000-0000536F0000}"/>
    <cellStyle name="Porcentual 2 22 4" xfId="3448" xr:uid="{00000000-0005-0000-0000-0000546F0000}"/>
    <cellStyle name="Porcentual 2 22 4 2" xfId="12569" xr:uid="{00000000-0005-0000-0000-0000556F0000}"/>
    <cellStyle name="Porcentual 2 22 5" xfId="3449" xr:uid="{00000000-0005-0000-0000-0000566F0000}"/>
    <cellStyle name="Porcentual 2 22 5 2" xfId="12570" xr:uid="{00000000-0005-0000-0000-0000576F0000}"/>
    <cellStyle name="Porcentual 2 22 6" xfId="3450" xr:uid="{00000000-0005-0000-0000-0000586F0000}"/>
    <cellStyle name="Porcentual 2 22 6 2" xfId="12571" xr:uid="{00000000-0005-0000-0000-0000596F0000}"/>
    <cellStyle name="Porcentual 2 22 7" xfId="3451" xr:uid="{00000000-0005-0000-0000-00005A6F0000}"/>
    <cellStyle name="Porcentual 2 22 7 2" xfId="12572" xr:uid="{00000000-0005-0000-0000-00005B6F0000}"/>
    <cellStyle name="Porcentual 2 22 8" xfId="3452" xr:uid="{00000000-0005-0000-0000-00005C6F0000}"/>
    <cellStyle name="Porcentual 2 22 8 2" xfId="12573" xr:uid="{00000000-0005-0000-0000-00005D6F0000}"/>
    <cellStyle name="Porcentual 2 22 9" xfId="3453" xr:uid="{00000000-0005-0000-0000-00005E6F0000}"/>
    <cellStyle name="Porcentual 2 22 9 2" xfId="12574" xr:uid="{00000000-0005-0000-0000-00005F6F0000}"/>
    <cellStyle name="Porcentual 2 23" xfId="3454" xr:uid="{00000000-0005-0000-0000-0000606F0000}"/>
    <cellStyle name="Porcentual 2 23 10" xfId="3455" xr:uid="{00000000-0005-0000-0000-0000616F0000}"/>
    <cellStyle name="Porcentual 2 23 10 2" xfId="12575" xr:uid="{00000000-0005-0000-0000-0000626F0000}"/>
    <cellStyle name="Porcentual 2 23 11" xfId="3456" xr:uid="{00000000-0005-0000-0000-0000636F0000}"/>
    <cellStyle name="Porcentual 2 23 11 2" xfId="12576" xr:uid="{00000000-0005-0000-0000-0000646F0000}"/>
    <cellStyle name="Porcentual 2 23 12" xfId="3457" xr:uid="{00000000-0005-0000-0000-0000656F0000}"/>
    <cellStyle name="Porcentual 2 23 12 2" xfId="12577" xr:uid="{00000000-0005-0000-0000-0000666F0000}"/>
    <cellStyle name="Porcentual 2 23 13" xfId="3458" xr:uid="{00000000-0005-0000-0000-0000676F0000}"/>
    <cellStyle name="Porcentual 2 23 13 2" xfId="12578" xr:uid="{00000000-0005-0000-0000-0000686F0000}"/>
    <cellStyle name="Porcentual 2 23 14" xfId="3459" xr:uid="{00000000-0005-0000-0000-0000696F0000}"/>
    <cellStyle name="Porcentual 2 23 14 2" xfId="12579" xr:uid="{00000000-0005-0000-0000-00006A6F0000}"/>
    <cellStyle name="Porcentual 2 23 15" xfId="3460" xr:uid="{00000000-0005-0000-0000-00006B6F0000}"/>
    <cellStyle name="Porcentual 2 23 15 2" xfId="12580" xr:uid="{00000000-0005-0000-0000-00006C6F0000}"/>
    <cellStyle name="Porcentual 2 23 16" xfId="3461" xr:uid="{00000000-0005-0000-0000-00006D6F0000}"/>
    <cellStyle name="Porcentual 2 23 16 2" xfId="12581" xr:uid="{00000000-0005-0000-0000-00006E6F0000}"/>
    <cellStyle name="Porcentual 2 23 17" xfId="3462" xr:uid="{00000000-0005-0000-0000-00006F6F0000}"/>
    <cellStyle name="Porcentual 2 23 17 2" xfId="12582" xr:uid="{00000000-0005-0000-0000-0000706F0000}"/>
    <cellStyle name="Porcentual 2 23 18" xfId="3463" xr:uid="{00000000-0005-0000-0000-0000716F0000}"/>
    <cellStyle name="Porcentual 2 23 18 2" xfId="12583" xr:uid="{00000000-0005-0000-0000-0000726F0000}"/>
    <cellStyle name="Porcentual 2 23 19" xfId="3464" xr:uid="{00000000-0005-0000-0000-0000736F0000}"/>
    <cellStyle name="Porcentual 2 23 19 2" xfId="12584" xr:uid="{00000000-0005-0000-0000-0000746F0000}"/>
    <cellStyle name="Porcentual 2 23 2" xfId="3465" xr:uid="{00000000-0005-0000-0000-0000756F0000}"/>
    <cellStyle name="Porcentual 2 23 2 2" xfId="12585" xr:uid="{00000000-0005-0000-0000-0000766F0000}"/>
    <cellStyle name="Porcentual 2 23 20" xfId="3466" xr:uid="{00000000-0005-0000-0000-0000776F0000}"/>
    <cellStyle name="Porcentual 2 23 20 2" xfId="12586" xr:uid="{00000000-0005-0000-0000-0000786F0000}"/>
    <cellStyle name="Porcentual 2 23 21" xfId="3467" xr:uid="{00000000-0005-0000-0000-0000796F0000}"/>
    <cellStyle name="Porcentual 2 23 21 2" xfId="12587" xr:uid="{00000000-0005-0000-0000-00007A6F0000}"/>
    <cellStyle name="Porcentual 2 23 22" xfId="3468" xr:uid="{00000000-0005-0000-0000-00007B6F0000}"/>
    <cellStyle name="Porcentual 2 23 22 2" xfId="12588" xr:uid="{00000000-0005-0000-0000-00007C6F0000}"/>
    <cellStyle name="Porcentual 2 23 23" xfId="3469" xr:uid="{00000000-0005-0000-0000-00007D6F0000}"/>
    <cellStyle name="Porcentual 2 23 23 2" xfId="12589" xr:uid="{00000000-0005-0000-0000-00007E6F0000}"/>
    <cellStyle name="Porcentual 2 23 24" xfId="3470" xr:uid="{00000000-0005-0000-0000-00007F6F0000}"/>
    <cellStyle name="Porcentual 2 23 24 2" xfId="12590" xr:uid="{00000000-0005-0000-0000-0000806F0000}"/>
    <cellStyle name="Porcentual 2 23 25" xfId="3471" xr:uid="{00000000-0005-0000-0000-0000816F0000}"/>
    <cellStyle name="Porcentual 2 23 25 2" xfId="12591" xr:uid="{00000000-0005-0000-0000-0000826F0000}"/>
    <cellStyle name="Porcentual 2 23 26" xfId="3472" xr:uid="{00000000-0005-0000-0000-0000836F0000}"/>
    <cellStyle name="Porcentual 2 23 26 2" xfId="12592" xr:uid="{00000000-0005-0000-0000-0000846F0000}"/>
    <cellStyle name="Porcentual 2 23 27" xfId="3473" xr:uid="{00000000-0005-0000-0000-0000856F0000}"/>
    <cellStyle name="Porcentual 2 23 27 2" xfId="12593" xr:uid="{00000000-0005-0000-0000-0000866F0000}"/>
    <cellStyle name="Porcentual 2 23 28" xfId="3474" xr:uid="{00000000-0005-0000-0000-0000876F0000}"/>
    <cellStyle name="Porcentual 2 23 28 2" xfId="12594" xr:uid="{00000000-0005-0000-0000-0000886F0000}"/>
    <cellStyle name="Porcentual 2 23 29" xfId="12595" xr:uid="{00000000-0005-0000-0000-0000896F0000}"/>
    <cellStyle name="Porcentual 2 23 3" xfId="3475" xr:uid="{00000000-0005-0000-0000-00008A6F0000}"/>
    <cellStyle name="Porcentual 2 23 3 2" xfId="12596" xr:uid="{00000000-0005-0000-0000-00008B6F0000}"/>
    <cellStyle name="Porcentual 2 23 4" xfId="3476" xr:uid="{00000000-0005-0000-0000-00008C6F0000}"/>
    <cellStyle name="Porcentual 2 23 4 2" xfId="12597" xr:uid="{00000000-0005-0000-0000-00008D6F0000}"/>
    <cellStyle name="Porcentual 2 23 5" xfId="3477" xr:uid="{00000000-0005-0000-0000-00008E6F0000}"/>
    <cellStyle name="Porcentual 2 23 5 2" xfId="12598" xr:uid="{00000000-0005-0000-0000-00008F6F0000}"/>
    <cellStyle name="Porcentual 2 23 6" xfId="3478" xr:uid="{00000000-0005-0000-0000-0000906F0000}"/>
    <cellStyle name="Porcentual 2 23 6 2" xfId="12599" xr:uid="{00000000-0005-0000-0000-0000916F0000}"/>
    <cellStyle name="Porcentual 2 23 7" xfId="3479" xr:uid="{00000000-0005-0000-0000-0000926F0000}"/>
    <cellStyle name="Porcentual 2 23 7 2" xfId="12600" xr:uid="{00000000-0005-0000-0000-0000936F0000}"/>
    <cellStyle name="Porcentual 2 23 8" xfId="3480" xr:uid="{00000000-0005-0000-0000-0000946F0000}"/>
    <cellStyle name="Porcentual 2 23 8 2" xfId="12601" xr:uid="{00000000-0005-0000-0000-0000956F0000}"/>
    <cellStyle name="Porcentual 2 23 9" xfId="3481" xr:uid="{00000000-0005-0000-0000-0000966F0000}"/>
    <cellStyle name="Porcentual 2 23 9 2" xfId="12602" xr:uid="{00000000-0005-0000-0000-0000976F0000}"/>
    <cellStyle name="Porcentual 2 24" xfId="3482" xr:uid="{00000000-0005-0000-0000-0000986F0000}"/>
    <cellStyle name="Porcentual 2 24 10" xfId="3483" xr:uid="{00000000-0005-0000-0000-0000996F0000}"/>
    <cellStyle name="Porcentual 2 24 10 2" xfId="12603" xr:uid="{00000000-0005-0000-0000-00009A6F0000}"/>
    <cellStyle name="Porcentual 2 24 11" xfId="3484" xr:uid="{00000000-0005-0000-0000-00009B6F0000}"/>
    <cellStyle name="Porcentual 2 24 11 2" xfId="12604" xr:uid="{00000000-0005-0000-0000-00009C6F0000}"/>
    <cellStyle name="Porcentual 2 24 12" xfId="3485" xr:uid="{00000000-0005-0000-0000-00009D6F0000}"/>
    <cellStyle name="Porcentual 2 24 12 2" xfId="12605" xr:uid="{00000000-0005-0000-0000-00009E6F0000}"/>
    <cellStyle name="Porcentual 2 24 13" xfId="3486" xr:uid="{00000000-0005-0000-0000-00009F6F0000}"/>
    <cellStyle name="Porcentual 2 24 13 2" xfId="12606" xr:uid="{00000000-0005-0000-0000-0000A06F0000}"/>
    <cellStyle name="Porcentual 2 24 14" xfId="3487" xr:uid="{00000000-0005-0000-0000-0000A16F0000}"/>
    <cellStyle name="Porcentual 2 24 14 2" xfId="12607" xr:uid="{00000000-0005-0000-0000-0000A26F0000}"/>
    <cellStyle name="Porcentual 2 24 15" xfId="3488" xr:uid="{00000000-0005-0000-0000-0000A36F0000}"/>
    <cellStyle name="Porcentual 2 24 15 2" xfId="12608" xr:uid="{00000000-0005-0000-0000-0000A46F0000}"/>
    <cellStyle name="Porcentual 2 24 16" xfId="3489" xr:uid="{00000000-0005-0000-0000-0000A56F0000}"/>
    <cellStyle name="Porcentual 2 24 16 2" xfId="12609" xr:uid="{00000000-0005-0000-0000-0000A66F0000}"/>
    <cellStyle name="Porcentual 2 24 17" xfId="3490" xr:uid="{00000000-0005-0000-0000-0000A76F0000}"/>
    <cellStyle name="Porcentual 2 24 17 2" xfId="12610" xr:uid="{00000000-0005-0000-0000-0000A86F0000}"/>
    <cellStyle name="Porcentual 2 24 18" xfId="3491" xr:uid="{00000000-0005-0000-0000-0000A96F0000}"/>
    <cellStyle name="Porcentual 2 24 18 2" xfId="12611" xr:uid="{00000000-0005-0000-0000-0000AA6F0000}"/>
    <cellStyle name="Porcentual 2 24 19" xfId="3492" xr:uid="{00000000-0005-0000-0000-0000AB6F0000}"/>
    <cellStyle name="Porcentual 2 24 19 2" xfId="12612" xr:uid="{00000000-0005-0000-0000-0000AC6F0000}"/>
    <cellStyle name="Porcentual 2 24 2" xfId="3493" xr:uid="{00000000-0005-0000-0000-0000AD6F0000}"/>
    <cellStyle name="Porcentual 2 24 2 2" xfId="12613" xr:uid="{00000000-0005-0000-0000-0000AE6F0000}"/>
    <cellStyle name="Porcentual 2 24 20" xfId="3494" xr:uid="{00000000-0005-0000-0000-0000AF6F0000}"/>
    <cellStyle name="Porcentual 2 24 20 2" xfId="12614" xr:uid="{00000000-0005-0000-0000-0000B06F0000}"/>
    <cellStyle name="Porcentual 2 24 21" xfId="3495" xr:uid="{00000000-0005-0000-0000-0000B16F0000}"/>
    <cellStyle name="Porcentual 2 24 21 2" xfId="12615" xr:uid="{00000000-0005-0000-0000-0000B26F0000}"/>
    <cellStyle name="Porcentual 2 24 22" xfId="3496" xr:uid="{00000000-0005-0000-0000-0000B36F0000}"/>
    <cellStyle name="Porcentual 2 24 22 2" xfId="12616" xr:uid="{00000000-0005-0000-0000-0000B46F0000}"/>
    <cellStyle name="Porcentual 2 24 23" xfId="3497" xr:uid="{00000000-0005-0000-0000-0000B56F0000}"/>
    <cellStyle name="Porcentual 2 24 23 2" xfId="12617" xr:uid="{00000000-0005-0000-0000-0000B66F0000}"/>
    <cellStyle name="Porcentual 2 24 24" xfId="3498" xr:uid="{00000000-0005-0000-0000-0000B76F0000}"/>
    <cellStyle name="Porcentual 2 24 24 2" xfId="12618" xr:uid="{00000000-0005-0000-0000-0000B86F0000}"/>
    <cellStyle name="Porcentual 2 24 25" xfId="3499" xr:uid="{00000000-0005-0000-0000-0000B96F0000}"/>
    <cellStyle name="Porcentual 2 24 25 2" xfId="12619" xr:uid="{00000000-0005-0000-0000-0000BA6F0000}"/>
    <cellStyle name="Porcentual 2 24 26" xfId="3500" xr:uid="{00000000-0005-0000-0000-0000BB6F0000}"/>
    <cellStyle name="Porcentual 2 24 26 2" xfId="12620" xr:uid="{00000000-0005-0000-0000-0000BC6F0000}"/>
    <cellStyle name="Porcentual 2 24 27" xfId="3501" xr:uid="{00000000-0005-0000-0000-0000BD6F0000}"/>
    <cellStyle name="Porcentual 2 24 27 2" xfId="12621" xr:uid="{00000000-0005-0000-0000-0000BE6F0000}"/>
    <cellStyle name="Porcentual 2 24 28" xfId="3502" xr:uid="{00000000-0005-0000-0000-0000BF6F0000}"/>
    <cellStyle name="Porcentual 2 24 28 2" xfId="12622" xr:uid="{00000000-0005-0000-0000-0000C06F0000}"/>
    <cellStyle name="Porcentual 2 24 29" xfId="12623" xr:uid="{00000000-0005-0000-0000-0000C16F0000}"/>
    <cellStyle name="Porcentual 2 24 3" xfId="3503" xr:uid="{00000000-0005-0000-0000-0000C26F0000}"/>
    <cellStyle name="Porcentual 2 24 3 2" xfId="12624" xr:uid="{00000000-0005-0000-0000-0000C36F0000}"/>
    <cellStyle name="Porcentual 2 24 4" xfId="3504" xr:uid="{00000000-0005-0000-0000-0000C46F0000}"/>
    <cellStyle name="Porcentual 2 24 4 2" xfId="12625" xr:uid="{00000000-0005-0000-0000-0000C56F0000}"/>
    <cellStyle name="Porcentual 2 24 5" xfId="3505" xr:uid="{00000000-0005-0000-0000-0000C66F0000}"/>
    <cellStyle name="Porcentual 2 24 5 2" xfId="12626" xr:uid="{00000000-0005-0000-0000-0000C76F0000}"/>
    <cellStyle name="Porcentual 2 24 6" xfId="3506" xr:uid="{00000000-0005-0000-0000-0000C86F0000}"/>
    <cellStyle name="Porcentual 2 24 6 2" xfId="12627" xr:uid="{00000000-0005-0000-0000-0000C96F0000}"/>
    <cellStyle name="Porcentual 2 24 7" xfId="3507" xr:uid="{00000000-0005-0000-0000-0000CA6F0000}"/>
    <cellStyle name="Porcentual 2 24 7 2" xfId="12628" xr:uid="{00000000-0005-0000-0000-0000CB6F0000}"/>
    <cellStyle name="Porcentual 2 24 8" xfId="3508" xr:uid="{00000000-0005-0000-0000-0000CC6F0000}"/>
    <cellStyle name="Porcentual 2 24 8 2" xfId="12629" xr:uid="{00000000-0005-0000-0000-0000CD6F0000}"/>
    <cellStyle name="Porcentual 2 24 9" xfId="3509" xr:uid="{00000000-0005-0000-0000-0000CE6F0000}"/>
    <cellStyle name="Porcentual 2 24 9 2" xfId="12630" xr:uid="{00000000-0005-0000-0000-0000CF6F0000}"/>
    <cellStyle name="Porcentual 2 25" xfId="3510" xr:uid="{00000000-0005-0000-0000-0000D06F0000}"/>
    <cellStyle name="Porcentual 2 25 10" xfId="3511" xr:uid="{00000000-0005-0000-0000-0000D16F0000}"/>
    <cellStyle name="Porcentual 2 25 10 2" xfId="12631" xr:uid="{00000000-0005-0000-0000-0000D26F0000}"/>
    <cellStyle name="Porcentual 2 25 11" xfId="3512" xr:uid="{00000000-0005-0000-0000-0000D36F0000}"/>
    <cellStyle name="Porcentual 2 25 11 2" xfId="12632" xr:uid="{00000000-0005-0000-0000-0000D46F0000}"/>
    <cellStyle name="Porcentual 2 25 12" xfId="3513" xr:uid="{00000000-0005-0000-0000-0000D56F0000}"/>
    <cellStyle name="Porcentual 2 25 12 2" xfId="12633" xr:uid="{00000000-0005-0000-0000-0000D66F0000}"/>
    <cellStyle name="Porcentual 2 25 13" xfId="3514" xr:uid="{00000000-0005-0000-0000-0000D76F0000}"/>
    <cellStyle name="Porcentual 2 25 13 2" xfId="12634" xr:uid="{00000000-0005-0000-0000-0000D86F0000}"/>
    <cellStyle name="Porcentual 2 25 14" xfId="3515" xr:uid="{00000000-0005-0000-0000-0000D96F0000}"/>
    <cellStyle name="Porcentual 2 25 14 2" xfId="12635" xr:uid="{00000000-0005-0000-0000-0000DA6F0000}"/>
    <cellStyle name="Porcentual 2 25 15" xfId="3516" xr:uid="{00000000-0005-0000-0000-0000DB6F0000}"/>
    <cellStyle name="Porcentual 2 25 15 2" xfId="12636" xr:uid="{00000000-0005-0000-0000-0000DC6F0000}"/>
    <cellStyle name="Porcentual 2 25 16" xfId="3517" xr:uid="{00000000-0005-0000-0000-0000DD6F0000}"/>
    <cellStyle name="Porcentual 2 25 16 2" xfId="12637" xr:uid="{00000000-0005-0000-0000-0000DE6F0000}"/>
    <cellStyle name="Porcentual 2 25 17" xfId="3518" xr:uid="{00000000-0005-0000-0000-0000DF6F0000}"/>
    <cellStyle name="Porcentual 2 25 17 2" xfId="12638" xr:uid="{00000000-0005-0000-0000-0000E06F0000}"/>
    <cellStyle name="Porcentual 2 25 18" xfId="3519" xr:uid="{00000000-0005-0000-0000-0000E16F0000}"/>
    <cellStyle name="Porcentual 2 25 18 2" xfId="12639" xr:uid="{00000000-0005-0000-0000-0000E26F0000}"/>
    <cellStyle name="Porcentual 2 25 19" xfId="3520" xr:uid="{00000000-0005-0000-0000-0000E36F0000}"/>
    <cellStyle name="Porcentual 2 25 19 2" xfId="12640" xr:uid="{00000000-0005-0000-0000-0000E46F0000}"/>
    <cellStyle name="Porcentual 2 25 2" xfId="3521" xr:uid="{00000000-0005-0000-0000-0000E56F0000}"/>
    <cellStyle name="Porcentual 2 25 2 2" xfId="12641" xr:uid="{00000000-0005-0000-0000-0000E66F0000}"/>
    <cellStyle name="Porcentual 2 25 20" xfId="3522" xr:uid="{00000000-0005-0000-0000-0000E76F0000}"/>
    <cellStyle name="Porcentual 2 25 20 2" xfId="12642" xr:uid="{00000000-0005-0000-0000-0000E86F0000}"/>
    <cellStyle name="Porcentual 2 25 21" xfId="3523" xr:uid="{00000000-0005-0000-0000-0000E96F0000}"/>
    <cellStyle name="Porcentual 2 25 21 2" xfId="12643" xr:uid="{00000000-0005-0000-0000-0000EA6F0000}"/>
    <cellStyle name="Porcentual 2 25 22" xfId="3524" xr:uid="{00000000-0005-0000-0000-0000EB6F0000}"/>
    <cellStyle name="Porcentual 2 25 22 2" xfId="12644" xr:uid="{00000000-0005-0000-0000-0000EC6F0000}"/>
    <cellStyle name="Porcentual 2 25 23" xfId="3525" xr:uid="{00000000-0005-0000-0000-0000ED6F0000}"/>
    <cellStyle name="Porcentual 2 25 23 2" xfId="12645" xr:uid="{00000000-0005-0000-0000-0000EE6F0000}"/>
    <cellStyle name="Porcentual 2 25 24" xfId="3526" xr:uid="{00000000-0005-0000-0000-0000EF6F0000}"/>
    <cellStyle name="Porcentual 2 25 24 2" xfId="12646" xr:uid="{00000000-0005-0000-0000-0000F06F0000}"/>
    <cellStyle name="Porcentual 2 25 25" xfId="3527" xr:uid="{00000000-0005-0000-0000-0000F16F0000}"/>
    <cellStyle name="Porcentual 2 25 25 2" xfId="12647" xr:uid="{00000000-0005-0000-0000-0000F26F0000}"/>
    <cellStyle name="Porcentual 2 25 26" xfId="3528" xr:uid="{00000000-0005-0000-0000-0000F36F0000}"/>
    <cellStyle name="Porcentual 2 25 26 2" xfId="12648" xr:uid="{00000000-0005-0000-0000-0000F46F0000}"/>
    <cellStyle name="Porcentual 2 25 27" xfId="3529" xr:uid="{00000000-0005-0000-0000-0000F56F0000}"/>
    <cellStyle name="Porcentual 2 25 27 2" xfId="12649" xr:uid="{00000000-0005-0000-0000-0000F66F0000}"/>
    <cellStyle name="Porcentual 2 25 28" xfId="3530" xr:uid="{00000000-0005-0000-0000-0000F76F0000}"/>
    <cellStyle name="Porcentual 2 25 28 2" xfId="12650" xr:uid="{00000000-0005-0000-0000-0000F86F0000}"/>
    <cellStyle name="Porcentual 2 25 29" xfId="12651" xr:uid="{00000000-0005-0000-0000-0000F96F0000}"/>
    <cellStyle name="Porcentual 2 25 3" xfId="3531" xr:uid="{00000000-0005-0000-0000-0000FA6F0000}"/>
    <cellStyle name="Porcentual 2 25 3 2" xfId="12652" xr:uid="{00000000-0005-0000-0000-0000FB6F0000}"/>
    <cellStyle name="Porcentual 2 25 4" xfId="3532" xr:uid="{00000000-0005-0000-0000-0000FC6F0000}"/>
    <cellStyle name="Porcentual 2 25 4 2" xfId="12653" xr:uid="{00000000-0005-0000-0000-0000FD6F0000}"/>
    <cellStyle name="Porcentual 2 25 5" xfId="3533" xr:uid="{00000000-0005-0000-0000-0000FE6F0000}"/>
    <cellStyle name="Porcentual 2 25 5 2" xfId="12654" xr:uid="{00000000-0005-0000-0000-0000FF6F0000}"/>
    <cellStyle name="Porcentual 2 25 6" xfId="3534" xr:uid="{00000000-0005-0000-0000-000000700000}"/>
    <cellStyle name="Porcentual 2 25 6 2" xfId="12655" xr:uid="{00000000-0005-0000-0000-000001700000}"/>
    <cellStyle name="Porcentual 2 25 7" xfId="3535" xr:uid="{00000000-0005-0000-0000-000002700000}"/>
    <cellStyle name="Porcentual 2 25 7 2" xfId="12656" xr:uid="{00000000-0005-0000-0000-000003700000}"/>
    <cellStyle name="Porcentual 2 25 8" xfId="3536" xr:uid="{00000000-0005-0000-0000-000004700000}"/>
    <cellStyle name="Porcentual 2 25 8 2" xfId="12657" xr:uid="{00000000-0005-0000-0000-000005700000}"/>
    <cellStyle name="Porcentual 2 25 9" xfId="3537" xr:uid="{00000000-0005-0000-0000-000006700000}"/>
    <cellStyle name="Porcentual 2 25 9 2" xfId="12658" xr:uid="{00000000-0005-0000-0000-000007700000}"/>
    <cellStyle name="Porcentual 2 26" xfId="3538" xr:uid="{00000000-0005-0000-0000-000008700000}"/>
    <cellStyle name="Porcentual 2 26 10" xfId="3539" xr:uid="{00000000-0005-0000-0000-000009700000}"/>
    <cellStyle name="Porcentual 2 26 10 2" xfId="12659" xr:uid="{00000000-0005-0000-0000-00000A700000}"/>
    <cellStyle name="Porcentual 2 26 11" xfId="3540" xr:uid="{00000000-0005-0000-0000-00000B700000}"/>
    <cellStyle name="Porcentual 2 26 11 2" xfId="12660" xr:uid="{00000000-0005-0000-0000-00000C700000}"/>
    <cellStyle name="Porcentual 2 26 12" xfId="3541" xr:uid="{00000000-0005-0000-0000-00000D700000}"/>
    <cellStyle name="Porcentual 2 26 12 2" xfId="12661" xr:uid="{00000000-0005-0000-0000-00000E700000}"/>
    <cellStyle name="Porcentual 2 26 13" xfId="3542" xr:uid="{00000000-0005-0000-0000-00000F700000}"/>
    <cellStyle name="Porcentual 2 26 13 2" xfId="12662" xr:uid="{00000000-0005-0000-0000-000010700000}"/>
    <cellStyle name="Porcentual 2 26 14" xfId="3543" xr:uid="{00000000-0005-0000-0000-000011700000}"/>
    <cellStyle name="Porcentual 2 26 14 2" xfId="12663" xr:uid="{00000000-0005-0000-0000-000012700000}"/>
    <cellStyle name="Porcentual 2 26 15" xfId="3544" xr:uid="{00000000-0005-0000-0000-000013700000}"/>
    <cellStyle name="Porcentual 2 26 15 2" xfId="12664" xr:uid="{00000000-0005-0000-0000-000014700000}"/>
    <cellStyle name="Porcentual 2 26 16" xfId="3545" xr:uid="{00000000-0005-0000-0000-000015700000}"/>
    <cellStyle name="Porcentual 2 26 16 2" xfId="12665" xr:uid="{00000000-0005-0000-0000-000016700000}"/>
    <cellStyle name="Porcentual 2 26 17" xfId="3546" xr:uid="{00000000-0005-0000-0000-000017700000}"/>
    <cellStyle name="Porcentual 2 26 17 2" xfId="12666" xr:uid="{00000000-0005-0000-0000-000018700000}"/>
    <cellStyle name="Porcentual 2 26 18" xfId="3547" xr:uid="{00000000-0005-0000-0000-000019700000}"/>
    <cellStyle name="Porcentual 2 26 18 2" xfId="12667" xr:uid="{00000000-0005-0000-0000-00001A700000}"/>
    <cellStyle name="Porcentual 2 26 19" xfId="3548" xr:uid="{00000000-0005-0000-0000-00001B700000}"/>
    <cellStyle name="Porcentual 2 26 19 2" xfId="12668" xr:uid="{00000000-0005-0000-0000-00001C700000}"/>
    <cellStyle name="Porcentual 2 26 2" xfId="3549" xr:uid="{00000000-0005-0000-0000-00001D700000}"/>
    <cellStyle name="Porcentual 2 26 2 2" xfId="12669" xr:uid="{00000000-0005-0000-0000-00001E700000}"/>
    <cellStyle name="Porcentual 2 26 20" xfId="3550" xr:uid="{00000000-0005-0000-0000-00001F700000}"/>
    <cellStyle name="Porcentual 2 26 20 2" xfId="12670" xr:uid="{00000000-0005-0000-0000-000020700000}"/>
    <cellStyle name="Porcentual 2 26 21" xfId="3551" xr:uid="{00000000-0005-0000-0000-000021700000}"/>
    <cellStyle name="Porcentual 2 26 21 2" xfId="12671" xr:uid="{00000000-0005-0000-0000-000022700000}"/>
    <cellStyle name="Porcentual 2 26 22" xfId="3552" xr:uid="{00000000-0005-0000-0000-000023700000}"/>
    <cellStyle name="Porcentual 2 26 22 2" xfId="12672" xr:uid="{00000000-0005-0000-0000-000024700000}"/>
    <cellStyle name="Porcentual 2 26 23" xfId="3553" xr:uid="{00000000-0005-0000-0000-000025700000}"/>
    <cellStyle name="Porcentual 2 26 23 2" xfId="12673" xr:uid="{00000000-0005-0000-0000-000026700000}"/>
    <cellStyle name="Porcentual 2 26 24" xfId="3554" xr:uid="{00000000-0005-0000-0000-000027700000}"/>
    <cellStyle name="Porcentual 2 26 24 2" xfId="12674" xr:uid="{00000000-0005-0000-0000-000028700000}"/>
    <cellStyle name="Porcentual 2 26 25" xfId="3555" xr:uid="{00000000-0005-0000-0000-000029700000}"/>
    <cellStyle name="Porcentual 2 26 25 2" xfId="12675" xr:uid="{00000000-0005-0000-0000-00002A700000}"/>
    <cellStyle name="Porcentual 2 26 26" xfId="3556" xr:uid="{00000000-0005-0000-0000-00002B700000}"/>
    <cellStyle name="Porcentual 2 26 26 2" xfId="12676" xr:uid="{00000000-0005-0000-0000-00002C700000}"/>
    <cellStyle name="Porcentual 2 26 27" xfId="3557" xr:uid="{00000000-0005-0000-0000-00002D700000}"/>
    <cellStyle name="Porcentual 2 26 27 2" xfId="12677" xr:uid="{00000000-0005-0000-0000-00002E700000}"/>
    <cellStyle name="Porcentual 2 26 28" xfId="3558" xr:uid="{00000000-0005-0000-0000-00002F700000}"/>
    <cellStyle name="Porcentual 2 26 28 2" xfId="12678" xr:uid="{00000000-0005-0000-0000-000030700000}"/>
    <cellStyle name="Porcentual 2 26 29" xfId="12679" xr:uid="{00000000-0005-0000-0000-000031700000}"/>
    <cellStyle name="Porcentual 2 26 3" xfId="3559" xr:uid="{00000000-0005-0000-0000-000032700000}"/>
    <cellStyle name="Porcentual 2 26 3 2" xfId="12680" xr:uid="{00000000-0005-0000-0000-000033700000}"/>
    <cellStyle name="Porcentual 2 26 4" xfId="3560" xr:uid="{00000000-0005-0000-0000-000034700000}"/>
    <cellStyle name="Porcentual 2 26 4 2" xfId="12681" xr:uid="{00000000-0005-0000-0000-000035700000}"/>
    <cellStyle name="Porcentual 2 26 5" xfId="3561" xr:uid="{00000000-0005-0000-0000-000036700000}"/>
    <cellStyle name="Porcentual 2 26 5 2" xfId="12682" xr:uid="{00000000-0005-0000-0000-000037700000}"/>
    <cellStyle name="Porcentual 2 26 6" xfId="3562" xr:uid="{00000000-0005-0000-0000-000038700000}"/>
    <cellStyle name="Porcentual 2 26 6 2" xfId="12683" xr:uid="{00000000-0005-0000-0000-000039700000}"/>
    <cellStyle name="Porcentual 2 26 7" xfId="3563" xr:uid="{00000000-0005-0000-0000-00003A700000}"/>
    <cellStyle name="Porcentual 2 26 7 2" xfId="12684" xr:uid="{00000000-0005-0000-0000-00003B700000}"/>
    <cellStyle name="Porcentual 2 26 8" xfId="3564" xr:uid="{00000000-0005-0000-0000-00003C700000}"/>
    <cellStyle name="Porcentual 2 26 8 2" xfId="12685" xr:uid="{00000000-0005-0000-0000-00003D700000}"/>
    <cellStyle name="Porcentual 2 26 9" xfId="3565" xr:uid="{00000000-0005-0000-0000-00003E700000}"/>
    <cellStyle name="Porcentual 2 26 9 2" xfId="12686" xr:uid="{00000000-0005-0000-0000-00003F700000}"/>
    <cellStyle name="Porcentual 2 27" xfId="3566" xr:uid="{00000000-0005-0000-0000-000040700000}"/>
    <cellStyle name="Porcentual 2 27 10" xfId="3567" xr:uid="{00000000-0005-0000-0000-000041700000}"/>
    <cellStyle name="Porcentual 2 27 10 2" xfId="12687" xr:uid="{00000000-0005-0000-0000-000042700000}"/>
    <cellStyle name="Porcentual 2 27 11" xfId="3568" xr:uid="{00000000-0005-0000-0000-000043700000}"/>
    <cellStyle name="Porcentual 2 27 11 2" xfId="12688" xr:uid="{00000000-0005-0000-0000-000044700000}"/>
    <cellStyle name="Porcentual 2 27 12" xfId="3569" xr:uid="{00000000-0005-0000-0000-000045700000}"/>
    <cellStyle name="Porcentual 2 27 12 2" xfId="12689" xr:uid="{00000000-0005-0000-0000-000046700000}"/>
    <cellStyle name="Porcentual 2 27 13" xfId="3570" xr:uid="{00000000-0005-0000-0000-000047700000}"/>
    <cellStyle name="Porcentual 2 27 13 2" xfId="12690" xr:uid="{00000000-0005-0000-0000-000048700000}"/>
    <cellStyle name="Porcentual 2 27 14" xfId="3571" xr:uid="{00000000-0005-0000-0000-000049700000}"/>
    <cellStyle name="Porcentual 2 27 14 2" xfId="12691" xr:uid="{00000000-0005-0000-0000-00004A700000}"/>
    <cellStyle name="Porcentual 2 27 15" xfId="3572" xr:uid="{00000000-0005-0000-0000-00004B700000}"/>
    <cellStyle name="Porcentual 2 27 15 2" xfId="12692" xr:uid="{00000000-0005-0000-0000-00004C700000}"/>
    <cellStyle name="Porcentual 2 27 16" xfId="3573" xr:uid="{00000000-0005-0000-0000-00004D700000}"/>
    <cellStyle name="Porcentual 2 27 16 2" xfId="12693" xr:uid="{00000000-0005-0000-0000-00004E700000}"/>
    <cellStyle name="Porcentual 2 27 17" xfId="3574" xr:uid="{00000000-0005-0000-0000-00004F700000}"/>
    <cellStyle name="Porcentual 2 27 17 2" xfId="12694" xr:uid="{00000000-0005-0000-0000-000050700000}"/>
    <cellStyle name="Porcentual 2 27 18" xfId="3575" xr:uid="{00000000-0005-0000-0000-000051700000}"/>
    <cellStyle name="Porcentual 2 27 18 2" xfId="12695" xr:uid="{00000000-0005-0000-0000-000052700000}"/>
    <cellStyle name="Porcentual 2 27 19" xfId="3576" xr:uid="{00000000-0005-0000-0000-000053700000}"/>
    <cellStyle name="Porcentual 2 27 19 2" xfId="12696" xr:uid="{00000000-0005-0000-0000-000054700000}"/>
    <cellStyle name="Porcentual 2 27 2" xfId="3577" xr:uid="{00000000-0005-0000-0000-000055700000}"/>
    <cellStyle name="Porcentual 2 27 2 2" xfId="12697" xr:uid="{00000000-0005-0000-0000-000056700000}"/>
    <cellStyle name="Porcentual 2 27 20" xfId="3578" xr:uid="{00000000-0005-0000-0000-000057700000}"/>
    <cellStyle name="Porcentual 2 27 20 2" xfId="12698" xr:uid="{00000000-0005-0000-0000-000058700000}"/>
    <cellStyle name="Porcentual 2 27 21" xfId="3579" xr:uid="{00000000-0005-0000-0000-000059700000}"/>
    <cellStyle name="Porcentual 2 27 21 2" xfId="12699" xr:uid="{00000000-0005-0000-0000-00005A700000}"/>
    <cellStyle name="Porcentual 2 27 22" xfId="3580" xr:uid="{00000000-0005-0000-0000-00005B700000}"/>
    <cellStyle name="Porcentual 2 27 22 2" xfId="12700" xr:uid="{00000000-0005-0000-0000-00005C700000}"/>
    <cellStyle name="Porcentual 2 27 23" xfId="3581" xr:uid="{00000000-0005-0000-0000-00005D700000}"/>
    <cellStyle name="Porcentual 2 27 23 2" xfId="12701" xr:uid="{00000000-0005-0000-0000-00005E700000}"/>
    <cellStyle name="Porcentual 2 27 24" xfId="3582" xr:uid="{00000000-0005-0000-0000-00005F700000}"/>
    <cellStyle name="Porcentual 2 27 24 2" xfId="12702" xr:uid="{00000000-0005-0000-0000-000060700000}"/>
    <cellStyle name="Porcentual 2 27 25" xfId="3583" xr:uid="{00000000-0005-0000-0000-000061700000}"/>
    <cellStyle name="Porcentual 2 27 25 2" xfId="12703" xr:uid="{00000000-0005-0000-0000-000062700000}"/>
    <cellStyle name="Porcentual 2 27 26" xfId="3584" xr:uid="{00000000-0005-0000-0000-000063700000}"/>
    <cellStyle name="Porcentual 2 27 26 2" xfId="12704" xr:uid="{00000000-0005-0000-0000-000064700000}"/>
    <cellStyle name="Porcentual 2 27 27" xfId="3585" xr:uid="{00000000-0005-0000-0000-000065700000}"/>
    <cellStyle name="Porcentual 2 27 27 2" xfId="12705" xr:uid="{00000000-0005-0000-0000-000066700000}"/>
    <cellStyle name="Porcentual 2 27 28" xfId="3586" xr:uid="{00000000-0005-0000-0000-000067700000}"/>
    <cellStyle name="Porcentual 2 27 28 2" xfId="12706" xr:uid="{00000000-0005-0000-0000-000068700000}"/>
    <cellStyle name="Porcentual 2 27 29" xfId="12707" xr:uid="{00000000-0005-0000-0000-000069700000}"/>
    <cellStyle name="Porcentual 2 27 3" xfId="3587" xr:uid="{00000000-0005-0000-0000-00006A700000}"/>
    <cellStyle name="Porcentual 2 27 3 2" xfId="12708" xr:uid="{00000000-0005-0000-0000-00006B700000}"/>
    <cellStyle name="Porcentual 2 27 4" xfId="3588" xr:uid="{00000000-0005-0000-0000-00006C700000}"/>
    <cellStyle name="Porcentual 2 27 4 2" xfId="12709" xr:uid="{00000000-0005-0000-0000-00006D700000}"/>
    <cellStyle name="Porcentual 2 27 5" xfId="3589" xr:uid="{00000000-0005-0000-0000-00006E700000}"/>
    <cellStyle name="Porcentual 2 27 5 2" xfId="12710" xr:uid="{00000000-0005-0000-0000-00006F700000}"/>
    <cellStyle name="Porcentual 2 27 6" xfId="3590" xr:uid="{00000000-0005-0000-0000-000070700000}"/>
    <cellStyle name="Porcentual 2 27 6 2" xfId="12711" xr:uid="{00000000-0005-0000-0000-000071700000}"/>
    <cellStyle name="Porcentual 2 27 7" xfId="3591" xr:uid="{00000000-0005-0000-0000-000072700000}"/>
    <cellStyle name="Porcentual 2 27 7 2" xfId="12712" xr:uid="{00000000-0005-0000-0000-000073700000}"/>
    <cellStyle name="Porcentual 2 27 8" xfId="3592" xr:uid="{00000000-0005-0000-0000-000074700000}"/>
    <cellStyle name="Porcentual 2 27 8 2" xfId="12713" xr:uid="{00000000-0005-0000-0000-000075700000}"/>
    <cellStyle name="Porcentual 2 27 9" xfId="3593" xr:uid="{00000000-0005-0000-0000-000076700000}"/>
    <cellStyle name="Porcentual 2 27 9 2" xfId="12714" xr:uid="{00000000-0005-0000-0000-000077700000}"/>
    <cellStyle name="Porcentual 2 28" xfId="3594" xr:uid="{00000000-0005-0000-0000-000078700000}"/>
    <cellStyle name="Porcentual 2 28 10" xfId="3595" xr:uid="{00000000-0005-0000-0000-000079700000}"/>
    <cellStyle name="Porcentual 2 28 10 2" xfId="12715" xr:uid="{00000000-0005-0000-0000-00007A700000}"/>
    <cellStyle name="Porcentual 2 28 11" xfId="3596" xr:uid="{00000000-0005-0000-0000-00007B700000}"/>
    <cellStyle name="Porcentual 2 28 11 2" xfId="12716" xr:uid="{00000000-0005-0000-0000-00007C700000}"/>
    <cellStyle name="Porcentual 2 28 12" xfId="3597" xr:uid="{00000000-0005-0000-0000-00007D700000}"/>
    <cellStyle name="Porcentual 2 28 12 2" xfId="12717" xr:uid="{00000000-0005-0000-0000-00007E700000}"/>
    <cellStyle name="Porcentual 2 28 13" xfId="3598" xr:uid="{00000000-0005-0000-0000-00007F700000}"/>
    <cellStyle name="Porcentual 2 28 13 2" xfId="12718" xr:uid="{00000000-0005-0000-0000-000080700000}"/>
    <cellStyle name="Porcentual 2 28 14" xfId="3599" xr:uid="{00000000-0005-0000-0000-000081700000}"/>
    <cellStyle name="Porcentual 2 28 14 2" xfId="12719" xr:uid="{00000000-0005-0000-0000-000082700000}"/>
    <cellStyle name="Porcentual 2 28 15" xfId="3600" xr:uid="{00000000-0005-0000-0000-000083700000}"/>
    <cellStyle name="Porcentual 2 28 15 2" xfId="12720" xr:uid="{00000000-0005-0000-0000-000084700000}"/>
    <cellStyle name="Porcentual 2 28 16" xfId="3601" xr:uid="{00000000-0005-0000-0000-000085700000}"/>
    <cellStyle name="Porcentual 2 28 16 2" xfId="12721" xr:uid="{00000000-0005-0000-0000-000086700000}"/>
    <cellStyle name="Porcentual 2 28 17" xfId="3602" xr:uid="{00000000-0005-0000-0000-000087700000}"/>
    <cellStyle name="Porcentual 2 28 17 2" xfId="12722" xr:uid="{00000000-0005-0000-0000-000088700000}"/>
    <cellStyle name="Porcentual 2 28 18" xfId="3603" xr:uid="{00000000-0005-0000-0000-000089700000}"/>
    <cellStyle name="Porcentual 2 28 18 2" xfId="12723" xr:uid="{00000000-0005-0000-0000-00008A700000}"/>
    <cellStyle name="Porcentual 2 28 19" xfId="3604" xr:uid="{00000000-0005-0000-0000-00008B700000}"/>
    <cellStyle name="Porcentual 2 28 19 2" xfId="12724" xr:uid="{00000000-0005-0000-0000-00008C700000}"/>
    <cellStyle name="Porcentual 2 28 2" xfId="3605" xr:uid="{00000000-0005-0000-0000-00008D700000}"/>
    <cellStyle name="Porcentual 2 28 2 2" xfId="12725" xr:uid="{00000000-0005-0000-0000-00008E700000}"/>
    <cellStyle name="Porcentual 2 28 20" xfId="3606" xr:uid="{00000000-0005-0000-0000-00008F700000}"/>
    <cellStyle name="Porcentual 2 28 20 2" xfId="12726" xr:uid="{00000000-0005-0000-0000-000090700000}"/>
    <cellStyle name="Porcentual 2 28 21" xfId="3607" xr:uid="{00000000-0005-0000-0000-000091700000}"/>
    <cellStyle name="Porcentual 2 28 21 2" xfId="12727" xr:uid="{00000000-0005-0000-0000-000092700000}"/>
    <cellStyle name="Porcentual 2 28 22" xfId="3608" xr:uid="{00000000-0005-0000-0000-000093700000}"/>
    <cellStyle name="Porcentual 2 28 22 2" xfId="12728" xr:uid="{00000000-0005-0000-0000-000094700000}"/>
    <cellStyle name="Porcentual 2 28 23" xfId="3609" xr:uid="{00000000-0005-0000-0000-000095700000}"/>
    <cellStyle name="Porcentual 2 28 23 2" xfId="12729" xr:uid="{00000000-0005-0000-0000-000096700000}"/>
    <cellStyle name="Porcentual 2 28 24" xfId="3610" xr:uid="{00000000-0005-0000-0000-000097700000}"/>
    <cellStyle name="Porcentual 2 28 24 2" xfId="12730" xr:uid="{00000000-0005-0000-0000-000098700000}"/>
    <cellStyle name="Porcentual 2 28 25" xfId="3611" xr:uid="{00000000-0005-0000-0000-000099700000}"/>
    <cellStyle name="Porcentual 2 28 25 2" xfId="12731" xr:uid="{00000000-0005-0000-0000-00009A700000}"/>
    <cellStyle name="Porcentual 2 28 26" xfId="3612" xr:uid="{00000000-0005-0000-0000-00009B700000}"/>
    <cellStyle name="Porcentual 2 28 26 2" xfId="12732" xr:uid="{00000000-0005-0000-0000-00009C700000}"/>
    <cellStyle name="Porcentual 2 28 27" xfId="3613" xr:uid="{00000000-0005-0000-0000-00009D700000}"/>
    <cellStyle name="Porcentual 2 28 27 2" xfId="12733" xr:uid="{00000000-0005-0000-0000-00009E700000}"/>
    <cellStyle name="Porcentual 2 28 28" xfId="3614" xr:uid="{00000000-0005-0000-0000-00009F700000}"/>
    <cellStyle name="Porcentual 2 28 28 2" xfId="12734" xr:uid="{00000000-0005-0000-0000-0000A0700000}"/>
    <cellStyle name="Porcentual 2 28 29" xfId="12735" xr:uid="{00000000-0005-0000-0000-0000A1700000}"/>
    <cellStyle name="Porcentual 2 28 3" xfId="3615" xr:uid="{00000000-0005-0000-0000-0000A2700000}"/>
    <cellStyle name="Porcentual 2 28 3 2" xfId="12736" xr:uid="{00000000-0005-0000-0000-0000A3700000}"/>
    <cellStyle name="Porcentual 2 28 4" xfId="3616" xr:uid="{00000000-0005-0000-0000-0000A4700000}"/>
    <cellStyle name="Porcentual 2 28 4 2" xfId="12737" xr:uid="{00000000-0005-0000-0000-0000A5700000}"/>
    <cellStyle name="Porcentual 2 28 5" xfId="3617" xr:uid="{00000000-0005-0000-0000-0000A6700000}"/>
    <cellStyle name="Porcentual 2 28 5 2" xfId="12738" xr:uid="{00000000-0005-0000-0000-0000A7700000}"/>
    <cellStyle name="Porcentual 2 28 6" xfId="3618" xr:uid="{00000000-0005-0000-0000-0000A8700000}"/>
    <cellStyle name="Porcentual 2 28 6 2" xfId="12739" xr:uid="{00000000-0005-0000-0000-0000A9700000}"/>
    <cellStyle name="Porcentual 2 28 7" xfId="3619" xr:uid="{00000000-0005-0000-0000-0000AA700000}"/>
    <cellStyle name="Porcentual 2 28 7 2" xfId="12740" xr:uid="{00000000-0005-0000-0000-0000AB700000}"/>
    <cellStyle name="Porcentual 2 28 8" xfId="3620" xr:uid="{00000000-0005-0000-0000-0000AC700000}"/>
    <cellStyle name="Porcentual 2 28 8 2" xfId="12741" xr:uid="{00000000-0005-0000-0000-0000AD700000}"/>
    <cellStyle name="Porcentual 2 28 9" xfId="3621" xr:uid="{00000000-0005-0000-0000-0000AE700000}"/>
    <cellStyle name="Porcentual 2 28 9 2" xfId="12742" xr:uid="{00000000-0005-0000-0000-0000AF700000}"/>
    <cellStyle name="Porcentual 2 29" xfId="3622" xr:uid="{00000000-0005-0000-0000-0000B0700000}"/>
    <cellStyle name="Porcentual 2 29 10" xfId="3623" xr:uid="{00000000-0005-0000-0000-0000B1700000}"/>
    <cellStyle name="Porcentual 2 29 10 2" xfId="12743" xr:uid="{00000000-0005-0000-0000-0000B2700000}"/>
    <cellStyle name="Porcentual 2 29 11" xfId="3624" xr:uid="{00000000-0005-0000-0000-0000B3700000}"/>
    <cellStyle name="Porcentual 2 29 11 2" xfId="12744" xr:uid="{00000000-0005-0000-0000-0000B4700000}"/>
    <cellStyle name="Porcentual 2 29 12" xfId="3625" xr:uid="{00000000-0005-0000-0000-0000B5700000}"/>
    <cellStyle name="Porcentual 2 29 12 2" xfId="12745" xr:uid="{00000000-0005-0000-0000-0000B6700000}"/>
    <cellStyle name="Porcentual 2 29 13" xfId="3626" xr:uid="{00000000-0005-0000-0000-0000B7700000}"/>
    <cellStyle name="Porcentual 2 29 13 2" xfId="12746" xr:uid="{00000000-0005-0000-0000-0000B8700000}"/>
    <cellStyle name="Porcentual 2 29 14" xfId="3627" xr:uid="{00000000-0005-0000-0000-0000B9700000}"/>
    <cellStyle name="Porcentual 2 29 14 2" xfId="12747" xr:uid="{00000000-0005-0000-0000-0000BA700000}"/>
    <cellStyle name="Porcentual 2 29 15" xfId="3628" xr:uid="{00000000-0005-0000-0000-0000BB700000}"/>
    <cellStyle name="Porcentual 2 29 15 2" xfId="12748" xr:uid="{00000000-0005-0000-0000-0000BC700000}"/>
    <cellStyle name="Porcentual 2 29 16" xfId="3629" xr:uid="{00000000-0005-0000-0000-0000BD700000}"/>
    <cellStyle name="Porcentual 2 29 16 2" xfId="12749" xr:uid="{00000000-0005-0000-0000-0000BE700000}"/>
    <cellStyle name="Porcentual 2 29 17" xfId="3630" xr:uid="{00000000-0005-0000-0000-0000BF700000}"/>
    <cellStyle name="Porcentual 2 29 17 2" xfId="12750" xr:uid="{00000000-0005-0000-0000-0000C0700000}"/>
    <cellStyle name="Porcentual 2 29 18" xfId="3631" xr:uid="{00000000-0005-0000-0000-0000C1700000}"/>
    <cellStyle name="Porcentual 2 29 18 2" xfId="12751" xr:uid="{00000000-0005-0000-0000-0000C2700000}"/>
    <cellStyle name="Porcentual 2 29 19" xfId="3632" xr:uid="{00000000-0005-0000-0000-0000C3700000}"/>
    <cellStyle name="Porcentual 2 29 19 2" xfId="12752" xr:uid="{00000000-0005-0000-0000-0000C4700000}"/>
    <cellStyle name="Porcentual 2 29 2" xfId="3633" xr:uid="{00000000-0005-0000-0000-0000C5700000}"/>
    <cellStyle name="Porcentual 2 29 2 2" xfId="12753" xr:uid="{00000000-0005-0000-0000-0000C6700000}"/>
    <cellStyle name="Porcentual 2 29 20" xfId="3634" xr:uid="{00000000-0005-0000-0000-0000C7700000}"/>
    <cellStyle name="Porcentual 2 29 20 2" xfId="12754" xr:uid="{00000000-0005-0000-0000-0000C8700000}"/>
    <cellStyle name="Porcentual 2 29 21" xfId="3635" xr:uid="{00000000-0005-0000-0000-0000C9700000}"/>
    <cellStyle name="Porcentual 2 29 21 2" xfId="12755" xr:uid="{00000000-0005-0000-0000-0000CA700000}"/>
    <cellStyle name="Porcentual 2 29 22" xfId="3636" xr:uid="{00000000-0005-0000-0000-0000CB700000}"/>
    <cellStyle name="Porcentual 2 29 22 2" xfId="12756" xr:uid="{00000000-0005-0000-0000-0000CC700000}"/>
    <cellStyle name="Porcentual 2 29 23" xfId="3637" xr:uid="{00000000-0005-0000-0000-0000CD700000}"/>
    <cellStyle name="Porcentual 2 29 23 2" xfId="12757" xr:uid="{00000000-0005-0000-0000-0000CE700000}"/>
    <cellStyle name="Porcentual 2 29 24" xfId="3638" xr:uid="{00000000-0005-0000-0000-0000CF700000}"/>
    <cellStyle name="Porcentual 2 29 24 2" xfId="12758" xr:uid="{00000000-0005-0000-0000-0000D0700000}"/>
    <cellStyle name="Porcentual 2 29 25" xfId="3639" xr:uid="{00000000-0005-0000-0000-0000D1700000}"/>
    <cellStyle name="Porcentual 2 29 25 2" xfId="12759" xr:uid="{00000000-0005-0000-0000-0000D2700000}"/>
    <cellStyle name="Porcentual 2 29 26" xfId="3640" xr:uid="{00000000-0005-0000-0000-0000D3700000}"/>
    <cellStyle name="Porcentual 2 29 26 2" xfId="12760" xr:uid="{00000000-0005-0000-0000-0000D4700000}"/>
    <cellStyle name="Porcentual 2 29 27" xfId="3641" xr:uid="{00000000-0005-0000-0000-0000D5700000}"/>
    <cellStyle name="Porcentual 2 29 27 2" xfId="12761" xr:uid="{00000000-0005-0000-0000-0000D6700000}"/>
    <cellStyle name="Porcentual 2 29 28" xfId="3642" xr:uid="{00000000-0005-0000-0000-0000D7700000}"/>
    <cellStyle name="Porcentual 2 29 28 2" xfId="12762" xr:uid="{00000000-0005-0000-0000-0000D8700000}"/>
    <cellStyle name="Porcentual 2 29 29" xfId="12763" xr:uid="{00000000-0005-0000-0000-0000D9700000}"/>
    <cellStyle name="Porcentual 2 29 3" xfId="3643" xr:uid="{00000000-0005-0000-0000-0000DA700000}"/>
    <cellStyle name="Porcentual 2 29 3 2" xfId="12764" xr:uid="{00000000-0005-0000-0000-0000DB700000}"/>
    <cellStyle name="Porcentual 2 29 4" xfId="3644" xr:uid="{00000000-0005-0000-0000-0000DC700000}"/>
    <cellStyle name="Porcentual 2 29 4 2" xfId="12765" xr:uid="{00000000-0005-0000-0000-0000DD700000}"/>
    <cellStyle name="Porcentual 2 29 5" xfId="3645" xr:uid="{00000000-0005-0000-0000-0000DE700000}"/>
    <cellStyle name="Porcentual 2 29 5 2" xfId="12766" xr:uid="{00000000-0005-0000-0000-0000DF700000}"/>
    <cellStyle name="Porcentual 2 29 6" xfId="3646" xr:uid="{00000000-0005-0000-0000-0000E0700000}"/>
    <cellStyle name="Porcentual 2 29 6 2" xfId="12767" xr:uid="{00000000-0005-0000-0000-0000E1700000}"/>
    <cellStyle name="Porcentual 2 29 7" xfId="3647" xr:uid="{00000000-0005-0000-0000-0000E2700000}"/>
    <cellStyle name="Porcentual 2 29 7 2" xfId="12768" xr:uid="{00000000-0005-0000-0000-0000E3700000}"/>
    <cellStyle name="Porcentual 2 29 8" xfId="3648" xr:uid="{00000000-0005-0000-0000-0000E4700000}"/>
    <cellStyle name="Porcentual 2 29 8 2" xfId="12769" xr:uid="{00000000-0005-0000-0000-0000E5700000}"/>
    <cellStyle name="Porcentual 2 29 9" xfId="3649" xr:uid="{00000000-0005-0000-0000-0000E6700000}"/>
    <cellStyle name="Porcentual 2 29 9 2" xfId="12770" xr:uid="{00000000-0005-0000-0000-0000E7700000}"/>
    <cellStyle name="Porcentual 2 3" xfId="290" xr:uid="{00000000-0005-0000-0000-0000E8700000}"/>
    <cellStyle name="Porcentual 2 3 10" xfId="3650" xr:uid="{00000000-0005-0000-0000-0000E9700000}"/>
    <cellStyle name="Porcentual 2 3 10 2" xfId="12771" xr:uid="{00000000-0005-0000-0000-0000EA700000}"/>
    <cellStyle name="Porcentual 2 3 11" xfId="3651" xr:uid="{00000000-0005-0000-0000-0000EB700000}"/>
    <cellStyle name="Porcentual 2 3 11 2" xfId="12772" xr:uid="{00000000-0005-0000-0000-0000EC700000}"/>
    <cellStyle name="Porcentual 2 3 12" xfId="3652" xr:uid="{00000000-0005-0000-0000-0000ED700000}"/>
    <cellStyle name="Porcentual 2 3 12 2" xfId="12773" xr:uid="{00000000-0005-0000-0000-0000EE700000}"/>
    <cellStyle name="Porcentual 2 3 13" xfId="3653" xr:uid="{00000000-0005-0000-0000-0000EF700000}"/>
    <cellStyle name="Porcentual 2 3 13 2" xfId="12774" xr:uid="{00000000-0005-0000-0000-0000F0700000}"/>
    <cellStyle name="Porcentual 2 3 14" xfId="3654" xr:uid="{00000000-0005-0000-0000-0000F1700000}"/>
    <cellStyle name="Porcentual 2 3 14 2" xfId="12775" xr:uid="{00000000-0005-0000-0000-0000F2700000}"/>
    <cellStyle name="Porcentual 2 3 15" xfId="3655" xr:uid="{00000000-0005-0000-0000-0000F3700000}"/>
    <cellStyle name="Porcentual 2 3 15 2" xfId="12776" xr:uid="{00000000-0005-0000-0000-0000F4700000}"/>
    <cellStyle name="Porcentual 2 3 16" xfId="3656" xr:uid="{00000000-0005-0000-0000-0000F5700000}"/>
    <cellStyle name="Porcentual 2 3 16 2" xfId="12777" xr:uid="{00000000-0005-0000-0000-0000F6700000}"/>
    <cellStyle name="Porcentual 2 3 17" xfId="3657" xr:uid="{00000000-0005-0000-0000-0000F7700000}"/>
    <cellStyle name="Porcentual 2 3 17 2" xfId="12778" xr:uid="{00000000-0005-0000-0000-0000F8700000}"/>
    <cellStyle name="Porcentual 2 3 18" xfId="3658" xr:uid="{00000000-0005-0000-0000-0000F9700000}"/>
    <cellStyle name="Porcentual 2 3 18 2" xfId="12779" xr:uid="{00000000-0005-0000-0000-0000FA700000}"/>
    <cellStyle name="Porcentual 2 3 19" xfId="3659" xr:uid="{00000000-0005-0000-0000-0000FB700000}"/>
    <cellStyle name="Porcentual 2 3 19 2" xfId="12780" xr:uid="{00000000-0005-0000-0000-0000FC700000}"/>
    <cellStyle name="Porcentual 2 3 2" xfId="3660" xr:uid="{00000000-0005-0000-0000-0000FD700000}"/>
    <cellStyle name="Porcentual 2 3 2 2" xfId="7940" xr:uid="{00000000-0005-0000-0000-0000FE700000}"/>
    <cellStyle name="Porcentual 2 3 2 2 10" xfId="37954" xr:uid="{2E3AE268-C7A3-4F29-8AF1-0BA41C92465B}"/>
    <cellStyle name="Porcentual 2 3 2 2 11" xfId="41504" xr:uid="{B2E4DE4D-157B-4A6C-85C0-0B75E9EA82FC}"/>
    <cellStyle name="Porcentual 2 3 2 2 2" xfId="10378" xr:uid="{00000000-0005-0000-0000-0000FF700000}"/>
    <cellStyle name="Porcentual 2 3 2 2 2 2" xfId="17290" xr:uid="{00000000-0005-0000-0000-000000710000}"/>
    <cellStyle name="Porcentual 2 3 2 2 2 2 2" xfId="29986" xr:uid="{00000000-0005-0000-0000-000001710000}"/>
    <cellStyle name="Porcentual 2 3 2 2 2 2 3" xfId="27338" xr:uid="{00000000-0005-0000-0000-000002710000}"/>
    <cellStyle name="Porcentual 2 3 2 2 2 3" xfId="21244" xr:uid="{00000000-0005-0000-0000-000003710000}"/>
    <cellStyle name="Porcentual 2 3 2 2 2 3 2" xfId="28503" xr:uid="{00000000-0005-0000-0000-000004710000}"/>
    <cellStyle name="Porcentual 2 3 2 2 2 4" xfId="25036" xr:uid="{00000000-0005-0000-0000-000005710000}"/>
    <cellStyle name="Porcentual 2 3 2 2 2 4 2" xfId="30650" xr:uid="{00000000-0005-0000-0000-000006710000}"/>
    <cellStyle name="Porcentual 2 3 2 2 2 5" xfId="25913" xr:uid="{00000000-0005-0000-0000-000007710000}"/>
    <cellStyle name="Porcentual 2 3 2 2 2 6" xfId="34816" xr:uid="{00000000-0005-0000-0000-000008710000}"/>
    <cellStyle name="Porcentual 2 3 2 2 2 7" xfId="38410" xr:uid="{17A52A98-BDA5-4B71-8F84-41813AC828ED}"/>
    <cellStyle name="Porcentual 2 3 2 2 2 8" xfId="41964" xr:uid="{2771F9C8-6E64-43AF-8AEC-2DC25E2B31D2}"/>
    <cellStyle name="Porcentual 2 3 2 2 3" xfId="16829" xr:uid="{00000000-0005-0000-0000-000009710000}"/>
    <cellStyle name="Porcentual 2 3 2 2 3 2" xfId="28829" xr:uid="{00000000-0005-0000-0000-00000A710000}"/>
    <cellStyle name="Porcentual 2 3 2 2 3 3" xfId="26206" xr:uid="{00000000-0005-0000-0000-00000B710000}"/>
    <cellStyle name="Porcentual 2 3 2 2 4" xfId="20787" xr:uid="{00000000-0005-0000-0000-00000C710000}"/>
    <cellStyle name="Porcentual 2 3 2 2 4 2" xfId="29108" xr:uid="{00000000-0005-0000-0000-00000D710000}"/>
    <cellStyle name="Porcentual 2 3 2 2 4 3" xfId="26484" xr:uid="{00000000-0005-0000-0000-00000E710000}"/>
    <cellStyle name="Porcentual 2 3 2 2 5" xfId="24574" xr:uid="{00000000-0005-0000-0000-00000F710000}"/>
    <cellStyle name="Porcentual 2 3 2 2 5 2" xfId="29573" xr:uid="{00000000-0005-0000-0000-000010710000}"/>
    <cellStyle name="Porcentual 2 3 2 2 5 3" xfId="26930" xr:uid="{00000000-0005-0000-0000-000011710000}"/>
    <cellStyle name="Porcentual 2 3 2 2 6" xfId="28173" xr:uid="{00000000-0005-0000-0000-000012710000}"/>
    <cellStyle name="Porcentual 2 3 2 2 7" xfId="30362" xr:uid="{00000000-0005-0000-0000-000013710000}"/>
    <cellStyle name="Porcentual 2 3 2 2 8" xfId="25458" xr:uid="{00000000-0005-0000-0000-000014710000}"/>
    <cellStyle name="Porcentual 2 3 2 2 9" xfId="34359" xr:uid="{00000000-0005-0000-0000-000015710000}"/>
    <cellStyle name="Porcentual 2 3 20" xfId="3661" xr:uid="{00000000-0005-0000-0000-000016710000}"/>
    <cellStyle name="Porcentual 2 3 20 2" xfId="12781" xr:uid="{00000000-0005-0000-0000-000017710000}"/>
    <cellStyle name="Porcentual 2 3 21" xfId="3662" xr:uid="{00000000-0005-0000-0000-000018710000}"/>
    <cellStyle name="Porcentual 2 3 21 2" xfId="12782" xr:uid="{00000000-0005-0000-0000-000019710000}"/>
    <cellStyle name="Porcentual 2 3 22" xfId="3663" xr:uid="{00000000-0005-0000-0000-00001A710000}"/>
    <cellStyle name="Porcentual 2 3 22 2" xfId="12783" xr:uid="{00000000-0005-0000-0000-00001B710000}"/>
    <cellStyle name="Porcentual 2 3 23" xfId="3664" xr:uid="{00000000-0005-0000-0000-00001C710000}"/>
    <cellStyle name="Porcentual 2 3 23 2" xfId="12784" xr:uid="{00000000-0005-0000-0000-00001D710000}"/>
    <cellStyle name="Porcentual 2 3 24" xfId="3665" xr:uid="{00000000-0005-0000-0000-00001E710000}"/>
    <cellStyle name="Porcentual 2 3 24 2" xfId="12785" xr:uid="{00000000-0005-0000-0000-00001F710000}"/>
    <cellStyle name="Porcentual 2 3 25" xfId="3666" xr:uid="{00000000-0005-0000-0000-000020710000}"/>
    <cellStyle name="Porcentual 2 3 25 2" xfId="12786" xr:uid="{00000000-0005-0000-0000-000021710000}"/>
    <cellStyle name="Porcentual 2 3 26" xfId="3667" xr:uid="{00000000-0005-0000-0000-000022710000}"/>
    <cellStyle name="Porcentual 2 3 26 2" xfId="12787" xr:uid="{00000000-0005-0000-0000-000023710000}"/>
    <cellStyle name="Porcentual 2 3 27" xfId="3668" xr:uid="{00000000-0005-0000-0000-000024710000}"/>
    <cellStyle name="Porcentual 2 3 27 2" xfId="12788" xr:uid="{00000000-0005-0000-0000-000025710000}"/>
    <cellStyle name="Porcentual 2 3 28" xfId="3669" xr:uid="{00000000-0005-0000-0000-000026710000}"/>
    <cellStyle name="Porcentual 2 3 28 2" xfId="12789" xr:uid="{00000000-0005-0000-0000-000027710000}"/>
    <cellStyle name="Porcentual 2 3 29" xfId="3670" xr:uid="{00000000-0005-0000-0000-000028710000}"/>
    <cellStyle name="Porcentual 2 3 3" xfId="3671" xr:uid="{00000000-0005-0000-0000-000029710000}"/>
    <cellStyle name="Porcentual 2 3 3 2" xfId="12790" xr:uid="{00000000-0005-0000-0000-00002A710000}"/>
    <cellStyle name="Porcentual 2 3 30" xfId="3672" xr:uid="{00000000-0005-0000-0000-00002B710000}"/>
    <cellStyle name="Porcentual 2 3 31" xfId="3673" xr:uid="{00000000-0005-0000-0000-00002C710000}"/>
    <cellStyle name="Porcentual 2 3 32" xfId="3674" xr:uid="{00000000-0005-0000-0000-00002D710000}"/>
    <cellStyle name="Porcentual 2 3 33" xfId="3675" xr:uid="{00000000-0005-0000-0000-00002E710000}"/>
    <cellStyle name="Porcentual 2 3 34" xfId="3676" xr:uid="{00000000-0005-0000-0000-00002F710000}"/>
    <cellStyle name="Porcentual 2 3 35" xfId="3677" xr:uid="{00000000-0005-0000-0000-000030710000}"/>
    <cellStyle name="Porcentual 2 3 35 2" xfId="10270" xr:uid="{00000000-0005-0000-0000-000031710000}"/>
    <cellStyle name="Porcentual 2 3 35 2 2" xfId="17188" xr:uid="{00000000-0005-0000-0000-000032710000}"/>
    <cellStyle name="Porcentual 2 3 35 2 2 2" xfId="29884" xr:uid="{00000000-0005-0000-0000-000033710000}"/>
    <cellStyle name="Porcentual 2 3 35 2 2 3" xfId="27236" xr:uid="{00000000-0005-0000-0000-000034710000}"/>
    <cellStyle name="Porcentual 2 3 35 2 3" xfId="21142" xr:uid="{00000000-0005-0000-0000-000035710000}"/>
    <cellStyle name="Porcentual 2 3 35 2 3 2" xfId="28399" xr:uid="{00000000-0005-0000-0000-000036710000}"/>
    <cellStyle name="Porcentual 2 3 35 2 4" xfId="24934" xr:uid="{00000000-0005-0000-0000-000037710000}"/>
    <cellStyle name="Porcentual 2 3 35 2 4 2" xfId="30548" xr:uid="{00000000-0005-0000-0000-000038710000}"/>
    <cellStyle name="Porcentual 2 3 35 2 5" xfId="25811" xr:uid="{00000000-0005-0000-0000-000039710000}"/>
    <cellStyle name="Porcentual 2 3 35 2 6" xfId="34714" xr:uid="{00000000-0005-0000-0000-00003A710000}"/>
    <cellStyle name="Porcentual 2 3 35 2 7" xfId="38308" xr:uid="{FAB3B1B8-FD0E-4F54-80FD-A275643BD734}"/>
    <cellStyle name="Porcentual 2 3 35 2 8" xfId="41862" xr:uid="{6F13A9E2-D8C0-40F0-B330-269654514A70}"/>
    <cellStyle name="Porcentual 2 3 35 3" xfId="26104" xr:uid="{00000000-0005-0000-0000-00003B710000}"/>
    <cellStyle name="Porcentual 2 3 35 3 2" xfId="28727" xr:uid="{00000000-0005-0000-0000-00003C710000}"/>
    <cellStyle name="Porcentual 2 3 35 4" xfId="26382" xr:uid="{00000000-0005-0000-0000-00003D710000}"/>
    <cellStyle name="Porcentual 2 3 35 4 2" xfId="29006" xr:uid="{00000000-0005-0000-0000-00003E710000}"/>
    <cellStyle name="Porcentual 2 3 35 5" xfId="26820" xr:uid="{00000000-0005-0000-0000-00003F710000}"/>
    <cellStyle name="Porcentual 2 3 35 5 2" xfId="29461" xr:uid="{00000000-0005-0000-0000-000040710000}"/>
    <cellStyle name="Porcentual 2 3 35 6" xfId="27937" xr:uid="{00000000-0005-0000-0000-000041710000}"/>
    <cellStyle name="Porcentual 2 3 35 7" xfId="30260" xr:uid="{00000000-0005-0000-0000-000042710000}"/>
    <cellStyle name="Porcentual 2 3 36" xfId="7941" xr:uid="{00000000-0005-0000-0000-000043710000}"/>
    <cellStyle name="Porcentual 2 3 36 10" xfId="37955" xr:uid="{4072F219-0912-460D-9741-7A193BFEB941}"/>
    <cellStyle name="Porcentual 2 3 36 11" xfId="41505" xr:uid="{18204A06-2AA5-4DA4-B3A6-F574218B5013}"/>
    <cellStyle name="Porcentual 2 3 36 2" xfId="10327" xr:uid="{00000000-0005-0000-0000-000044710000}"/>
    <cellStyle name="Porcentual 2 3 36 2 2" xfId="17239" xr:uid="{00000000-0005-0000-0000-000045710000}"/>
    <cellStyle name="Porcentual 2 3 36 2 2 2" xfId="29935" xr:uid="{00000000-0005-0000-0000-000046710000}"/>
    <cellStyle name="Porcentual 2 3 36 2 2 3" xfId="27287" xr:uid="{00000000-0005-0000-0000-000047710000}"/>
    <cellStyle name="Porcentual 2 3 36 2 3" xfId="21193" xr:uid="{00000000-0005-0000-0000-000048710000}"/>
    <cellStyle name="Porcentual 2 3 36 2 3 2" xfId="28452" xr:uid="{00000000-0005-0000-0000-000049710000}"/>
    <cellStyle name="Porcentual 2 3 36 2 4" xfId="24985" xr:uid="{00000000-0005-0000-0000-00004A710000}"/>
    <cellStyle name="Porcentual 2 3 36 2 4 2" xfId="30599" xr:uid="{00000000-0005-0000-0000-00004B710000}"/>
    <cellStyle name="Porcentual 2 3 36 2 5" xfId="25862" xr:uid="{00000000-0005-0000-0000-00004C710000}"/>
    <cellStyle name="Porcentual 2 3 36 2 6" xfId="34765" xr:uid="{00000000-0005-0000-0000-00004D710000}"/>
    <cellStyle name="Porcentual 2 3 36 2 7" xfId="38359" xr:uid="{F66D4935-3606-484D-B798-42DCDEFF4D84}"/>
    <cellStyle name="Porcentual 2 3 36 2 8" xfId="41913" xr:uid="{38CB1E4E-C641-424B-8F26-2AB9A6254607}"/>
    <cellStyle name="Porcentual 2 3 36 3" xfId="16830" xr:uid="{00000000-0005-0000-0000-00004E710000}"/>
    <cellStyle name="Porcentual 2 3 36 3 2" xfId="28778" xr:uid="{00000000-0005-0000-0000-00004F710000}"/>
    <cellStyle name="Porcentual 2 3 36 3 3" xfId="26155" xr:uid="{00000000-0005-0000-0000-000050710000}"/>
    <cellStyle name="Porcentual 2 3 36 4" xfId="20788" xr:uid="{00000000-0005-0000-0000-000051710000}"/>
    <cellStyle name="Porcentual 2 3 36 4 2" xfId="29057" xr:uid="{00000000-0005-0000-0000-000052710000}"/>
    <cellStyle name="Porcentual 2 3 36 4 3" xfId="26433" xr:uid="{00000000-0005-0000-0000-000053710000}"/>
    <cellStyle name="Porcentual 2 3 36 5" xfId="24575" xr:uid="{00000000-0005-0000-0000-000054710000}"/>
    <cellStyle name="Porcentual 2 3 36 5 2" xfId="29522" xr:uid="{00000000-0005-0000-0000-000055710000}"/>
    <cellStyle name="Porcentual 2 3 36 5 3" xfId="26879" xr:uid="{00000000-0005-0000-0000-000056710000}"/>
    <cellStyle name="Porcentual 2 3 36 6" xfId="28174" xr:uid="{00000000-0005-0000-0000-000057710000}"/>
    <cellStyle name="Porcentual 2 3 36 7" xfId="30311" xr:uid="{00000000-0005-0000-0000-000058710000}"/>
    <cellStyle name="Porcentual 2 3 36 8" xfId="25459" xr:uid="{00000000-0005-0000-0000-000059710000}"/>
    <cellStyle name="Porcentual 2 3 36 9" xfId="34360" xr:uid="{00000000-0005-0000-0000-00005A710000}"/>
    <cellStyle name="Porcentual 2 3 37" xfId="7942" xr:uid="{00000000-0005-0000-0000-00005B710000}"/>
    <cellStyle name="Porcentual 2 3 37 10" xfId="37956" xr:uid="{A80702AB-5B1D-4F55-8B21-35237AD2CE82}"/>
    <cellStyle name="Porcentual 2 3 37 11" xfId="41506" xr:uid="{6EC4EF82-B5CF-4822-9AA0-F16B373FDAA6}"/>
    <cellStyle name="Porcentual 2 3 37 2" xfId="10428" xr:uid="{00000000-0005-0000-0000-00005C710000}"/>
    <cellStyle name="Porcentual 2 3 37 2 2" xfId="17336" xr:uid="{00000000-0005-0000-0000-00005D710000}"/>
    <cellStyle name="Porcentual 2 3 37 2 2 2" xfId="30032" xr:uid="{00000000-0005-0000-0000-00005E710000}"/>
    <cellStyle name="Porcentual 2 3 37 2 2 3" xfId="27386" xr:uid="{00000000-0005-0000-0000-00005F710000}"/>
    <cellStyle name="Porcentual 2 3 37 2 3" xfId="21290" xr:uid="{00000000-0005-0000-0000-000060710000}"/>
    <cellStyle name="Porcentual 2 3 37 2 3 2" xfId="28553" xr:uid="{00000000-0005-0000-0000-000061710000}"/>
    <cellStyle name="Porcentual 2 3 37 2 4" xfId="25082" xr:uid="{00000000-0005-0000-0000-000062710000}"/>
    <cellStyle name="Porcentual 2 3 37 2 4 2" xfId="30696" xr:uid="{00000000-0005-0000-0000-000063710000}"/>
    <cellStyle name="Porcentual 2 3 37 2 5" xfId="25959" xr:uid="{00000000-0005-0000-0000-000064710000}"/>
    <cellStyle name="Porcentual 2 3 37 2 6" xfId="34862" xr:uid="{00000000-0005-0000-0000-000065710000}"/>
    <cellStyle name="Porcentual 2 3 37 2 7" xfId="38456" xr:uid="{72BF4BDA-3F6B-4DF7-A84C-F37B0971AC16}"/>
    <cellStyle name="Porcentual 2 3 37 2 8" xfId="42010" xr:uid="{8C749930-D3A9-4B17-9ABC-A0C268808C88}"/>
    <cellStyle name="Porcentual 2 3 37 3" xfId="16831" xr:uid="{00000000-0005-0000-0000-000066710000}"/>
    <cellStyle name="Porcentual 2 3 37 3 2" xfId="28875" xr:uid="{00000000-0005-0000-0000-000067710000}"/>
    <cellStyle name="Porcentual 2 3 37 3 3" xfId="26252" xr:uid="{00000000-0005-0000-0000-000068710000}"/>
    <cellStyle name="Porcentual 2 3 37 4" xfId="20789" xr:uid="{00000000-0005-0000-0000-000069710000}"/>
    <cellStyle name="Porcentual 2 3 37 4 2" xfId="29154" xr:uid="{00000000-0005-0000-0000-00006A710000}"/>
    <cellStyle name="Porcentual 2 3 37 4 3" xfId="26530" xr:uid="{00000000-0005-0000-0000-00006B710000}"/>
    <cellStyle name="Porcentual 2 3 37 5" xfId="24576" xr:uid="{00000000-0005-0000-0000-00006C710000}"/>
    <cellStyle name="Porcentual 2 3 37 5 2" xfId="29640" xr:uid="{00000000-0005-0000-0000-00006D710000}"/>
    <cellStyle name="Porcentual 2 3 37 5 3" xfId="26988" xr:uid="{00000000-0005-0000-0000-00006E710000}"/>
    <cellStyle name="Porcentual 2 3 37 6" xfId="28175" xr:uid="{00000000-0005-0000-0000-00006F710000}"/>
    <cellStyle name="Porcentual 2 3 37 7" xfId="30408" xr:uid="{00000000-0005-0000-0000-000070710000}"/>
    <cellStyle name="Porcentual 2 3 37 8" xfId="25460" xr:uid="{00000000-0005-0000-0000-000071710000}"/>
    <cellStyle name="Porcentual 2 3 37 9" xfId="34361" xr:uid="{00000000-0005-0000-0000-000072710000}"/>
    <cellStyle name="Porcentual 2 3 38" xfId="9453" xr:uid="{00000000-0005-0000-0000-000073710000}"/>
    <cellStyle name="Porcentual 2 3 4" xfId="3678" xr:uid="{00000000-0005-0000-0000-000074710000}"/>
    <cellStyle name="Porcentual 2 3 4 2" xfId="12791" xr:uid="{00000000-0005-0000-0000-000075710000}"/>
    <cellStyle name="Porcentual 2 3 5" xfId="3679" xr:uid="{00000000-0005-0000-0000-000076710000}"/>
    <cellStyle name="Porcentual 2 3 5 2" xfId="12792" xr:uid="{00000000-0005-0000-0000-000077710000}"/>
    <cellStyle name="Porcentual 2 3 6" xfId="3680" xr:uid="{00000000-0005-0000-0000-000078710000}"/>
    <cellStyle name="Porcentual 2 3 6 2" xfId="12793" xr:uid="{00000000-0005-0000-0000-000079710000}"/>
    <cellStyle name="Porcentual 2 3 7" xfId="3681" xr:uid="{00000000-0005-0000-0000-00007A710000}"/>
    <cellStyle name="Porcentual 2 3 7 2" xfId="12794" xr:uid="{00000000-0005-0000-0000-00007B710000}"/>
    <cellStyle name="Porcentual 2 3 8" xfId="3682" xr:uid="{00000000-0005-0000-0000-00007C710000}"/>
    <cellStyle name="Porcentual 2 3 8 2" xfId="12795" xr:uid="{00000000-0005-0000-0000-00007D710000}"/>
    <cellStyle name="Porcentual 2 3 9" xfId="3683" xr:uid="{00000000-0005-0000-0000-00007E710000}"/>
    <cellStyle name="Porcentual 2 3 9 2" xfId="12796" xr:uid="{00000000-0005-0000-0000-00007F710000}"/>
    <cellStyle name="Porcentual 2 30" xfId="3684" xr:uid="{00000000-0005-0000-0000-000080710000}"/>
    <cellStyle name="Porcentual 2 30 2" xfId="12797" xr:uid="{00000000-0005-0000-0000-000081710000}"/>
    <cellStyle name="Porcentual 2 31" xfId="3685" xr:uid="{00000000-0005-0000-0000-000082710000}"/>
    <cellStyle name="Porcentual 2 31 2" xfId="12798" xr:uid="{00000000-0005-0000-0000-000083710000}"/>
    <cellStyle name="Porcentual 2 32" xfId="3686" xr:uid="{00000000-0005-0000-0000-000084710000}"/>
    <cellStyle name="Porcentual 2 33" xfId="3687" xr:uid="{00000000-0005-0000-0000-000085710000}"/>
    <cellStyle name="Porcentual 2 33 2" xfId="9454" xr:uid="{00000000-0005-0000-0000-000086710000}"/>
    <cellStyle name="Porcentual 2 34" xfId="3688" xr:uid="{00000000-0005-0000-0000-000087710000}"/>
    <cellStyle name="Porcentual 2 34 2" xfId="9455" xr:uid="{00000000-0005-0000-0000-000088710000}"/>
    <cellStyle name="Porcentual 2 35" xfId="3689" xr:uid="{00000000-0005-0000-0000-000089710000}"/>
    <cellStyle name="Porcentual 2 35 2" xfId="9456" xr:uid="{00000000-0005-0000-0000-00008A710000}"/>
    <cellStyle name="Porcentual 2 36" xfId="3690" xr:uid="{00000000-0005-0000-0000-00008B710000}"/>
    <cellStyle name="Porcentual 2 36 2" xfId="9457" xr:uid="{00000000-0005-0000-0000-00008C710000}"/>
    <cellStyle name="Porcentual 2 37" xfId="3691" xr:uid="{00000000-0005-0000-0000-00008D710000}"/>
    <cellStyle name="Porcentual 2 37 2" xfId="9458" xr:uid="{00000000-0005-0000-0000-00008E710000}"/>
    <cellStyle name="Porcentual 2 38" xfId="3692" xr:uid="{00000000-0005-0000-0000-00008F710000}"/>
    <cellStyle name="Porcentual 2 38 2" xfId="9459" xr:uid="{00000000-0005-0000-0000-000090710000}"/>
    <cellStyle name="Porcentual 2 39" xfId="3693" xr:uid="{00000000-0005-0000-0000-000091710000}"/>
    <cellStyle name="Porcentual 2 39 2" xfId="9460" xr:uid="{00000000-0005-0000-0000-000092710000}"/>
    <cellStyle name="Porcentual 2 4" xfId="288" xr:uid="{00000000-0005-0000-0000-000093710000}"/>
    <cellStyle name="Porcentual 2 4 10" xfId="3695" xr:uid="{00000000-0005-0000-0000-000094710000}"/>
    <cellStyle name="Porcentual 2 4 10 2" xfId="12799" xr:uid="{00000000-0005-0000-0000-000095710000}"/>
    <cellStyle name="Porcentual 2 4 11" xfId="3696" xr:uid="{00000000-0005-0000-0000-000096710000}"/>
    <cellStyle name="Porcentual 2 4 11 2" xfId="12800" xr:uid="{00000000-0005-0000-0000-000097710000}"/>
    <cellStyle name="Porcentual 2 4 12" xfId="3697" xr:uid="{00000000-0005-0000-0000-000098710000}"/>
    <cellStyle name="Porcentual 2 4 12 2" xfId="12801" xr:uid="{00000000-0005-0000-0000-000099710000}"/>
    <cellStyle name="Porcentual 2 4 13" xfId="3698" xr:uid="{00000000-0005-0000-0000-00009A710000}"/>
    <cellStyle name="Porcentual 2 4 13 2" xfId="12802" xr:uid="{00000000-0005-0000-0000-00009B710000}"/>
    <cellStyle name="Porcentual 2 4 14" xfId="3699" xr:uid="{00000000-0005-0000-0000-00009C710000}"/>
    <cellStyle name="Porcentual 2 4 14 2" xfId="12803" xr:uid="{00000000-0005-0000-0000-00009D710000}"/>
    <cellStyle name="Porcentual 2 4 15" xfId="3700" xr:uid="{00000000-0005-0000-0000-00009E710000}"/>
    <cellStyle name="Porcentual 2 4 15 2" xfId="12804" xr:uid="{00000000-0005-0000-0000-00009F710000}"/>
    <cellStyle name="Porcentual 2 4 16" xfId="3701" xr:uid="{00000000-0005-0000-0000-0000A0710000}"/>
    <cellStyle name="Porcentual 2 4 16 2" xfId="12805" xr:uid="{00000000-0005-0000-0000-0000A1710000}"/>
    <cellStyle name="Porcentual 2 4 17" xfId="3702" xr:uid="{00000000-0005-0000-0000-0000A2710000}"/>
    <cellStyle name="Porcentual 2 4 17 2" xfId="12806" xr:uid="{00000000-0005-0000-0000-0000A3710000}"/>
    <cellStyle name="Porcentual 2 4 18" xfId="3703" xr:uid="{00000000-0005-0000-0000-0000A4710000}"/>
    <cellStyle name="Porcentual 2 4 18 2" xfId="12807" xr:uid="{00000000-0005-0000-0000-0000A5710000}"/>
    <cellStyle name="Porcentual 2 4 19" xfId="3704" xr:uid="{00000000-0005-0000-0000-0000A6710000}"/>
    <cellStyle name="Porcentual 2 4 19 2" xfId="12808" xr:uid="{00000000-0005-0000-0000-0000A7710000}"/>
    <cellStyle name="Porcentual 2 4 2" xfId="3705" xr:uid="{00000000-0005-0000-0000-0000A8710000}"/>
    <cellStyle name="Porcentual 2 4 2 2" xfId="7943" xr:uid="{00000000-0005-0000-0000-0000A9710000}"/>
    <cellStyle name="Porcentual 2 4 2 2 10" xfId="37957" xr:uid="{5D32CCDE-046B-49F1-81CE-780709F27685}"/>
    <cellStyle name="Porcentual 2 4 2 2 11" xfId="41507" xr:uid="{EBB556E2-BE43-452B-B15F-F08A7BAF6DA5}"/>
    <cellStyle name="Porcentual 2 4 2 2 2" xfId="10360" xr:uid="{00000000-0005-0000-0000-0000AA710000}"/>
    <cellStyle name="Porcentual 2 4 2 2 2 2" xfId="17272" xr:uid="{00000000-0005-0000-0000-0000AB710000}"/>
    <cellStyle name="Porcentual 2 4 2 2 2 2 2" xfId="29968" xr:uid="{00000000-0005-0000-0000-0000AC710000}"/>
    <cellStyle name="Porcentual 2 4 2 2 2 2 3" xfId="27320" xr:uid="{00000000-0005-0000-0000-0000AD710000}"/>
    <cellStyle name="Porcentual 2 4 2 2 2 3" xfId="21226" xr:uid="{00000000-0005-0000-0000-0000AE710000}"/>
    <cellStyle name="Porcentual 2 4 2 2 2 3 2" xfId="28485" xr:uid="{00000000-0005-0000-0000-0000AF710000}"/>
    <cellStyle name="Porcentual 2 4 2 2 2 4" xfId="25018" xr:uid="{00000000-0005-0000-0000-0000B0710000}"/>
    <cellStyle name="Porcentual 2 4 2 2 2 4 2" xfId="30632" xr:uid="{00000000-0005-0000-0000-0000B1710000}"/>
    <cellStyle name="Porcentual 2 4 2 2 2 5" xfId="25895" xr:uid="{00000000-0005-0000-0000-0000B2710000}"/>
    <cellStyle name="Porcentual 2 4 2 2 2 6" xfId="34798" xr:uid="{00000000-0005-0000-0000-0000B3710000}"/>
    <cellStyle name="Porcentual 2 4 2 2 2 7" xfId="38392" xr:uid="{238F1DA5-28F9-457F-A5C5-3C19A1D2E0D9}"/>
    <cellStyle name="Porcentual 2 4 2 2 2 8" xfId="41946" xr:uid="{A646C800-6E0E-42BD-A879-DE1FAD66F1DE}"/>
    <cellStyle name="Porcentual 2 4 2 2 3" xfId="16832" xr:uid="{00000000-0005-0000-0000-0000B4710000}"/>
    <cellStyle name="Porcentual 2 4 2 2 3 2" xfId="28811" xr:uid="{00000000-0005-0000-0000-0000B5710000}"/>
    <cellStyle name="Porcentual 2 4 2 2 3 3" xfId="26188" xr:uid="{00000000-0005-0000-0000-0000B6710000}"/>
    <cellStyle name="Porcentual 2 4 2 2 4" xfId="20790" xr:uid="{00000000-0005-0000-0000-0000B7710000}"/>
    <cellStyle name="Porcentual 2 4 2 2 4 2" xfId="29090" xr:uid="{00000000-0005-0000-0000-0000B8710000}"/>
    <cellStyle name="Porcentual 2 4 2 2 4 3" xfId="26466" xr:uid="{00000000-0005-0000-0000-0000B9710000}"/>
    <cellStyle name="Porcentual 2 4 2 2 5" xfId="24577" xr:uid="{00000000-0005-0000-0000-0000BA710000}"/>
    <cellStyle name="Porcentual 2 4 2 2 5 2" xfId="29555" xr:uid="{00000000-0005-0000-0000-0000BB710000}"/>
    <cellStyle name="Porcentual 2 4 2 2 5 3" xfId="26912" xr:uid="{00000000-0005-0000-0000-0000BC710000}"/>
    <cellStyle name="Porcentual 2 4 2 2 6" xfId="28176" xr:uid="{00000000-0005-0000-0000-0000BD710000}"/>
    <cellStyle name="Porcentual 2 4 2 2 7" xfId="30344" xr:uid="{00000000-0005-0000-0000-0000BE710000}"/>
    <cellStyle name="Porcentual 2 4 2 2 8" xfId="25461" xr:uid="{00000000-0005-0000-0000-0000BF710000}"/>
    <cellStyle name="Porcentual 2 4 2 2 9" xfId="34362" xr:uid="{00000000-0005-0000-0000-0000C0710000}"/>
    <cellStyle name="Porcentual 2 4 20" xfId="3706" xr:uid="{00000000-0005-0000-0000-0000C1710000}"/>
    <cellStyle name="Porcentual 2 4 20 2" xfId="12809" xr:uid="{00000000-0005-0000-0000-0000C2710000}"/>
    <cellStyle name="Porcentual 2 4 21" xfId="3707" xr:uid="{00000000-0005-0000-0000-0000C3710000}"/>
    <cellStyle name="Porcentual 2 4 21 2" xfId="12810" xr:uid="{00000000-0005-0000-0000-0000C4710000}"/>
    <cellStyle name="Porcentual 2 4 22" xfId="3708" xr:uid="{00000000-0005-0000-0000-0000C5710000}"/>
    <cellStyle name="Porcentual 2 4 22 2" xfId="12811" xr:uid="{00000000-0005-0000-0000-0000C6710000}"/>
    <cellStyle name="Porcentual 2 4 23" xfId="3709" xr:uid="{00000000-0005-0000-0000-0000C7710000}"/>
    <cellStyle name="Porcentual 2 4 23 2" xfId="12812" xr:uid="{00000000-0005-0000-0000-0000C8710000}"/>
    <cellStyle name="Porcentual 2 4 24" xfId="3710" xr:uid="{00000000-0005-0000-0000-0000C9710000}"/>
    <cellStyle name="Porcentual 2 4 24 2" xfId="12813" xr:uid="{00000000-0005-0000-0000-0000CA710000}"/>
    <cellStyle name="Porcentual 2 4 25" xfId="3711" xr:uid="{00000000-0005-0000-0000-0000CB710000}"/>
    <cellStyle name="Porcentual 2 4 25 2" xfId="12814" xr:uid="{00000000-0005-0000-0000-0000CC710000}"/>
    <cellStyle name="Porcentual 2 4 26" xfId="3712" xr:uid="{00000000-0005-0000-0000-0000CD710000}"/>
    <cellStyle name="Porcentual 2 4 26 2" xfId="12815" xr:uid="{00000000-0005-0000-0000-0000CE710000}"/>
    <cellStyle name="Porcentual 2 4 27" xfId="3713" xr:uid="{00000000-0005-0000-0000-0000CF710000}"/>
    <cellStyle name="Porcentual 2 4 27 2" xfId="12816" xr:uid="{00000000-0005-0000-0000-0000D0710000}"/>
    <cellStyle name="Porcentual 2 4 28" xfId="3714" xr:uid="{00000000-0005-0000-0000-0000D1710000}"/>
    <cellStyle name="Porcentual 2 4 28 2" xfId="12817" xr:uid="{00000000-0005-0000-0000-0000D2710000}"/>
    <cellStyle name="Porcentual 2 4 29" xfId="3715" xr:uid="{00000000-0005-0000-0000-0000D3710000}"/>
    <cellStyle name="Porcentual 2 4 3" xfId="3716" xr:uid="{00000000-0005-0000-0000-0000D4710000}"/>
    <cellStyle name="Porcentual 2 4 3 2" xfId="12818" xr:uid="{00000000-0005-0000-0000-0000D5710000}"/>
    <cellStyle name="Porcentual 2 4 30" xfId="3717" xr:uid="{00000000-0005-0000-0000-0000D6710000}"/>
    <cellStyle name="Porcentual 2 4 31" xfId="3718" xr:uid="{00000000-0005-0000-0000-0000D7710000}"/>
    <cellStyle name="Porcentual 2 4 32" xfId="3719" xr:uid="{00000000-0005-0000-0000-0000D8710000}"/>
    <cellStyle name="Porcentual 2 4 33" xfId="3720" xr:uid="{00000000-0005-0000-0000-0000D9710000}"/>
    <cellStyle name="Porcentual 2 4 34" xfId="3721" xr:uid="{00000000-0005-0000-0000-0000DA710000}"/>
    <cellStyle name="Porcentual 2 4 35" xfId="3722" xr:uid="{00000000-0005-0000-0000-0000DB710000}"/>
    <cellStyle name="Porcentual 2 4 35 2" xfId="10250" xr:uid="{00000000-0005-0000-0000-0000DC710000}"/>
    <cellStyle name="Porcentual 2 4 35 2 2" xfId="17170" xr:uid="{00000000-0005-0000-0000-0000DD710000}"/>
    <cellStyle name="Porcentual 2 4 35 2 2 2" xfId="29866" xr:uid="{00000000-0005-0000-0000-0000DE710000}"/>
    <cellStyle name="Porcentual 2 4 35 2 2 3" xfId="27218" xr:uid="{00000000-0005-0000-0000-0000DF710000}"/>
    <cellStyle name="Porcentual 2 4 35 2 3" xfId="21124" xr:uid="{00000000-0005-0000-0000-0000E0710000}"/>
    <cellStyle name="Porcentual 2 4 35 2 3 2" xfId="28381" xr:uid="{00000000-0005-0000-0000-0000E1710000}"/>
    <cellStyle name="Porcentual 2 4 35 2 4" xfId="24916" xr:uid="{00000000-0005-0000-0000-0000E2710000}"/>
    <cellStyle name="Porcentual 2 4 35 2 4 2" xfId="30530" xr:uid="{00000000-0005-0000-0000-0000E3710000}"/>
    <cellStyle name="Porcentual 2 4 35 2 5" xfId="25793" xr:uid="{00000000-0005-0000-0000-0000E4710000}"/>
    <cellStyle name="Porcentual 2 4 35 2 6" xfId="34696" xr:uid="{00000000-0005-0000-0000-0000E5710000}"/>
    <cellStyle name="Porcentual 2 4 35 2 7" xfId="38290" xr:uid="{9D94BE40-B7AB-4465-8584-FC3F36A85F17}"/>
    <cellStyle name="Porcentual 2 4 35 2 8" xfId="41844" xr:uid="{5FABCF69-6AF9-4BAB-8200-2F29997EB44D}"/>
    <cellStyle name="Porcentual 2 4 35 3" xfId="26086" xr:uid="{00000000-0005-0000-0000-0000E6710000}"/>
    <cellStyle name="Porcentual 2 4 35 3 2" xfId="28709" xr:uid="{00000000-0005-0000-0000-0000E7710000}"/>
    <cellStyle name="Porcentual 2 4 35 4" xfId="26364" xr:uid="{00000000-0005-0000-0000-0000E8710000}"/>
    <cellStyle name="Porcentual 2 4 35 4 2" xfId="28988" xr:uid="{00000000-0005-0000-0000-0000E9710000}"/>
    <cellStyle name="Porcentual 2 4 35 5" xfId="26799" xr:uid="{00000000-0005-0000-0000-0000EA710000}"/>
    <cellStyle name="Porcentual 2 4 35 5 2" xfId="29440" xr:uid="{00000000-0005-0000-0000-0000EB710000}"/>
    <cellStyle name="Porcentual 2 4 35 6" xfId="27938" xr:uid="{00000000-0005-0000-0000-0000EC710000}"/>
    <cellStyle name="Porcentual 2 4 35 7" xfId="30242" xr:uid="{00000000-0005-0000-0000-0000ED710000}"/>
    <cellStyle name="Porcentual 2 4 36" xfId="3694" xr:uid="{00000000-0005-0000-0000-0000EE710000}"/>
    <cellStyle name="Porcentual 2 4 36 10" xfId="37958" xr:uid="{4024B06C-38FF-40EB-A750-71592E349305}"/>
    <cellStyle name="Porcentual 2 4 36 11" xfId="41508" xr:uid="{0EF6AE75-08E9-46AB-8808-36D043553E17}"/>
    <cellStyle name="Porcentual 2 4 36 2" xfId="10309" xr:uid="{00000000-0005-0000-0000-0000EF710000}"/>
    <cellStyle name="Porcentual 2 4 36 2 2" xfId="17221" xr:uid="{00000000-0005-0000-0000-0000F0710000}"/>
    <cellStyle name="Porcentual 2 4 36 2 2 2" xfId="29917" xr:uid="{00000000-0005-0000-0000-0000F1710000}"/>
    <cellStyle name="Porcentual 2 4 36 2 2 3" xfId="27269" xr:uid="{00000000-0005-0000-0000-0000F2710000}"/>
    <cellStyle name="Porcentual 2 4 36 2 3" xfId="21175" xr:uid="{00000000-0005-0000-0000-0000F3710000}"/>
    <cellStyle name="Porcentual 2 4 36 2 3 2" xfId="28434" xr:uid="{00000000-0005-0000-0000-0000F4710000}"/>
    <cellStyle name="Porcentual 2 4 36 2 4" xfId="24967" xr:uid="{00000000-0005-0000-0000-0000F5710000}"/>
    <cellStyle name="Porcentual 2 4 36 2 4 2" xfId="30581" xr:uid="{00000000-0005-0000-0000-0000F6710000}"/>
    <cellStyle name="Porcentual 2 4 36 2 5" xfId="25844" xr:uid="{00000000-0005-0000-0000-0000F7710000}"/>
    <cellStyle name="Porcentual 2 4 36 2 6" xfId="34747" xr:uid="{00000000-0005-0000-0000-0000F8710000}"/>
    <cellStyle name="Porcentual 2 4 36 2 7" xfId="38341" xr:uid="{BD64AEA1-8242-41D2-A175-06F4393C43CA}"/>
    <cellStyle name="Porcentual 2 4 36 2 8" xfId="41895" xr:uid="{B3D8679B-7E76-4D93-9B93-DD21A837711A}"/>
    <cellStyle name="Porcentual 2 4 36 3" xfId="7944" xr:uid="{00000000-0005-0000-0000-0000F9710000}"/>
    <cellStyle name="Porcentual 2 4 36 3 2" xfId="28760" xr:uid="{00000000-0005-0000-0000-0000FA710000}"/>
    <cellStyle name="Porcentual 2 4 36 3 3" xfId="26137" xr:uid="{00000000-0005-0000-0000-0000FB710000}"/>
    <cellStyle name="Porcentual 2 4 36 4" xfId="16833" xr:uid="{00000000-0005-0000-0000-0000FC710000}"/>
    <cellStyle name="Porcentual 2 4 36 4 2" xfId="29039" xr:uid="{00000000-0005-0000-0000-0000FD710000}"/>
    <cellStyle name="Porcentual 2 4 36 4 3" xfId="26415" xr:uid="{00000000-0005-0000-0000-0000FE710000}"/>
    <cellStyle name="Porcentual 2 4 36 5" xfId="20791" xr:uid="{00000000-0005-0000-0000-0000FF710000}"/>
    <cellStyle name="Porcentual 2 4 36 5 2" xfId="29504" xr:uid="{00000000-0005-0000-0000-000000720000}"/>
    <cellStyle name="Porcentual 2 4 36 5 3" xfId="26861" xr:uid="{00000000-0005-0000-0000-000001720000}"/>
    <cellStyle name="Porcentual 2 4 36 6" xfId="24578" xr:uid="{00000000-0005-0000-0000-000002720000}"/>
    <cellStyle name="Porcentual 2 4 36 6 2" xfId="28177" xr:uid="{00000000-0005-0000-0000-000003720000}"/>
    <cellStyle name="Porcentual 2 4 36 7" xfId="30293" xr:uid="{00000000-0005-0000-0000-000004720000}"/>
    <cellStyle name="Porcentual 2 4 36 8" xfId="25462" xr:uid="{00000000-0005-0000-0000-000005720000}"/>
    <cellStyle name="Porcentual 2 4 36 9" xfId="34363" xr:uid="{00000000-0005-0000-0000-000006720000}"/>
    <cellStyle name="Porcentual 2 4 37" xfId="9461" xr:uid="{00000000-0005-0000-0000-000007720000}"/>
    <cellStyle name="Porcentual 2 4 4" xfId="3723" xr:uid="{00000000-0005-0000-0000-000008720000}"/>
    <cellStyle name="Porcentual 2 4 4 2" xfId="12819" xr:uid="{00000000-0005-0000-0000-000009720000}"/>
    <cellStyle name="Porcentual 2 4 5" xfId="3724" xr:uid="{00000000-0005-0000-0000-00000A720000}"/>
    <cellStyle name="Porcentual 2 4 5 2" xfId="12820" xr:uid="{00000000-0005-0000-0000-00000B720000}"/>
    <cellStyle name="Porcentual 2 4 6" xfId="3725" xr:uid="{00000000-0005-0000-0000-00000C720000}"/>
    <cellStyle name="Porcentual 2 4 6 2" xfId="12821" xr:uid="{00000000-0005-0000-0000-00000D720000}"/>
    <cellStyle name="Porcentual 2 4 7" xfId="3726" xr:uid="{00000000-0005-0000-0000-00000E720000}"/>
    <cellStyle name="Porcentual 2 4 7 2" xfId="12822" xr:uid="{00000000-0005-0000-0000-00000F720000}"/>
    <cellStyle name="Porcentual 2 4 8" xfId="3727" xr:uid="{00000000-0005-0000-0000-000010720000}"/>
    <cellStyle name="Porcentual 2 4 8 2" xfId="12823" xr:uid="{00000000-0005-0000-0000-000011720000}"/>
    <cellStyle name="Porcentual 2 4 9" xfId="3728" xr:uid="{00000000-0005-0000-0000-000012720000}"/>
    <cellStyle name="Porcentual 2 4 9 2" xfId="12824" xr:uid="{00000000-0005-0000-0000-000013720000}"/>
    <cellStyle name="Porcentual 2 40" xfId="3729" xr:uid="{00000000-0005-0000-0000-000014720000}"/>
    <cellStyle name="Porcentual 2 40 2" xfId="9462" xr:uid="{00000000-0005-0000-0000-000015720000}"/>
    <cellStyle name="Porcentual 2 41" xfId="3730" xr:uid="{00000000-0005-0000-0000-000016720000}"/>
    <cellStyle name="Porcentual 2 41 2" xfId="9463" xr:uid="{00000000-0005-0000-0000-000017720000}"/>
    <cellStyle name="Porcentual 2 42" xfId="3731" xr:uid="{00000000-0005-0000-0000-000018720000}"/>
    <cellStyle name="Porcentual 2 42 2" xfId="9464" xr:uid="{00000000-0005-0000-0000-000019720000}"/>
    <cellStyle name="Porcentual 2 43" xfId="3732" xr:uid="{00000000-0005-0000-0000-00001A720000}"/>
    <cellStyle name="Porcentual 2 43 2" xfId="9465" xr:uid="{00000000-0005-0000-0000-00001B720000}"/>
    <cellStyle name="Porcentual 2 44" xfId="3733" xr:uid="{00000000-0005-0000-0000-00001C720000}"/>
    <cellStyle name="Porcentual 2 44 2" xfId="9466" xr:uid="{00000000-0005-0000-0000-00001D720000}"/>
    <cellStyle name="Porcentual 2 45" xfId="3734" xr:uid="{00000000-0005-0000-0000-00001E720000}"/>
    <cellStyle name="Porcentual 2 45 2" xfId="9467" xr:uid="{00000000-0005-0000-0000-00001F720000}"/>
    <cellStyle name="Porcentual 2 46" xfId="3735" xr:uid="{00000000-0005-0000-0000-000020720000}"/>
    <cellStyle name="Porcentual 2 46 2" xfId="9468" xr:uid="{00000000-0005-0000-0000-000021720000}"/>
    <cellStyle name="Porcentual 2 47" xfId="3736" xr:uid="{00000000-0005-0000-0000-000022720000}"/>
    <cellStyle name="Porcentual 2 47 2" xfId="9469" xr:uid="{00000000-0005-0000-0000-000023720000}"/>
    <cellStyle name="Porcentual 2 48" xfId="3737" xr:uid="{00000000-0005-0000-0000-000024720000}"/>
    <cellStyle name="Porcentual 2 48 2" xfId="9470" xr:uid="{00000000-0005-0000-0000-000025720000}"/>
    <cellStyle name="Porcentual 2 49" xfId="3738" xr:uid="{00000000-0005-0000-0000-000026720000}"/>
    <cellStyle name="Porcentual 2 49 2" xfId="9471" xr:uid="{00000000-0005-0000-0000-000027720000}"/>
    <cellStyle name="Porcentual 2 5" xfId="3739" xr:uid="{00000000-0005-0000-0000-000028720000}"/>
    <cellStyle name="Porcentual 2 5 10" xfId="3740" xr:uid="{00000000-0005-0000-0000-000029720000}"/>
    <cellStyle name="Porcentual 2 5 10 2" xfId="12825" xr:uid="{00000000-0005-0000-0000-00002A720000}"/>
    <cellStyle name="Porcentual 2 5 11" xfId="3741" xr:uid="{00000000-0005-0000-0000-00002B720000}"/>
    <cellStyle name="Porcentual 2 5 11 2" xfId="12826" xr:uid="{00000000-0005-0000-0000-00002C720000}"/>
    <cellStyle name="Porcentual 2 5 12" xfId="3742" xr:uid="{00000000-0005-0000-0000-00002D720000}"/>
    <cellStyle name="Porcentual 2 5 12 2" xfId="12827" xr:uid="{00000000-0005-0000-0000-00002E720000}"/>
    <cellStyle name="Porcentual 2 5 13" xfId="3743" xr:uid="{00000000-0005-0000-0000-00002F720000}"/>
    <cellStyle name="Porcentual 2 5 13 2" xfId="12828" xr:uid="{00000000-0005-0000-0000-000030720000}"/>
    <cellStyle name="Porcentual 2 5 14" xfId="3744" xr:uid="{00000000-0005-0000-0000-000031720000}"/>
    <cellStyle name="Porcentual 2 5 14 2" xfId="12829" xr:uid="{00000000-0005-0000-0000-000032720000}"/>
    <cellStyle name="Porcentual 2 5 15" xfId="3745" xr:uid="{00000000-0005-0000-0000-000033720000}"/>
    <cellStyle name="Porcentual 2 5 15 2" xfId="12830" xr:uid="{00000000-0005-0000-0000-000034720000}"/>
    <cellStyle name="Porcentual 2 5 16" xfId="3746" xr:uid="{00000000-0005-0000-0000-000035720000}"/>
    <cellStyle name="Porcentual 2 5 16 2" xfId="12831" xr:uid="{00000000-0005-0000-0000-000036720000}"/>
    <cellStyle name="Porcentual 2 5 17" xfId="3747" xr:uid="{00000000-0005-0000-0000-000037720000}"/>
    <cellStyle name="Porcentual 2 5 17 2" xfId="12832" xr:uid="{00000000-0005-0000-0000-000038720000}"/>
    <cellStyle name="Porcentual 2 5 18" xfId="3748" xr:uid="{00000000-0005-0000-0000-000039720000}"/>
    <cellStyle name="Porcentual 2 5 18 2" xfId="12833" xr:uid="{00000000-0005-0000-0000-00003A720000}"/>
    <cellStyle name="Porcentual 2 5 19" xfId="3749" xr:uid="{00000000-0005-0000-0000-00003B720000}"/>
    <cellStyle name="Porcentual 2 5 19 2" xfId="12834" xr:uid="{00000000-0005-0000-0000-00003C720000}"/>
    <cellStyle name="Porcentual 2 5 2" xfId="3750" xr:uid="{00000000-0005-0000-0000-00003D720000}"/>
    <cellStyle name="Porcentual 2 5 2 2" xfId="12835" xr:uid="{00000000-0005-0000-0000-00003E720000}"/>
    <cellStyle name="Porcentual 2 5 20" xfId="3751" xr:uid="{00000000-0005-0000-0000-00003F720000}"/>
    <cellStyle name="Porcentual 2 5 20 2" xfId="12836" xr:uid="{00000000-0005-0000-0000-000040720000}"/>
    <cellStyle name="Porcentual 2 5 21" xfId="3752" xr:uid="{00000000-0005-0000-0000-000041720000}"/>
    <cellStyle name="Porcentual 2 5 21 2" xfId="12837" xr:uid="{00000000-0005-0000-0000-000042720000}"/>
    <cellStyle name="Porcentual 2 5 22" xfId="3753" xr:uid="{00000000-0005-0000-0000-000043720000}"/>
    <cellStyle name="Porcentual 2 5 22 2" xfId="12838" xr:uid="{00000000-0005-0000-0000-000044720000}"/>
    <cellStyle name="Porcentual 2 5 23" xfId="3754" xr:uid="{00000000-0005-0000-0000-000045720000}"/>
    <cellStyle name="Porcentual 2 5 23 2" xfId="12839" xr:uid="{00000000-0005-0000-0000-000046720000}"/>
    <cellStyle name="Porcentual 2 5 24" xfId="3755" xr:uid="{00000000-0005-0000-0000-000047720000}"/>
    <cellStyle name="Porcentual 2 5 24 2" xfId="12840" xr:uid="{00000000-0005-0000-0000-000048720000}"/>
    <cellStyle name="Porcentual 2 5 25" xfId="3756" xr:uid="{00000000-0005-0000-0000-000049720000}"/>
    <cellStyle name="Porcentual 2 5 25 2" xfId="12841" xr:uid="{00000000-0005-0000-0000-00004A720000}"/>
    <cellStyle name="Porcentual 2 5 26" xfId="3757" xr:uid="{00000000-0005-0000-0000-00004B720000}"/>
    <cellStyle name="Porcentual 2 5 26 2" xfId="12842" xr:uid="{00000000-0005-0000-0000-00004C720000}"/>
    <cellStyle name="Porcentual 2 5 27" xfId="3758" xr:uid="{00000000-0005-0000-0000-00004D720000}"/>
    <cellStyle name="Porcentual 2 5 27 2" xfId="12843" xr:uid="{00000000-0005-0000-0000-00004E720000}"/>
    <cellStyle name="Porcentual 2 5 28" xfId="3759" xr:uid="{00000000-0005-0000-0000-00004F720000}"/>
    <cellStyle name="Porcentual 2 5 28 2" xfId="12844" xr:uid="{00000000-0005-0000-0000-000050720000}"/>
    <cellStyle name="Porcentual 2 5 29" xfId="3760" xr:uid="{00000000-0005-0000-0000-000051720000}"/>
    <cellStyle name="Porcentual 2 5 3" xfId="3761" xr:uid="{00000000-0005-0000-0000-000052720000}"/>
    <cellStyle name="Porcentual 2 5 3 2" xfId="12845" xr:uid="{00000000-0005-0000-0000-000053720000}"/>
    <cellStyle name="Porcentual 2 5 30" xfId="3762" xr:uid="{00000000-0005-0000-0000-000054720000}"/>
    <cellStyle name="Porcentual 2 5 31" xfId="3763" xr:uid="{00000000-0005-0000-0000-000055720000}"/>
    <cellStyle name="Porcentual 2 5 32" xfId="3764" xr:uid="{00000000-0005-0000-0000-000056720000}"/>
    <cellStyle name="Porcentual 2 5 33" xfId="3765" xr:uid="{00000000-0005-0000-0000-000057720000}"/>
    <cellStyle name="Porcentual 2 5 34" xfId="3766" xr:uid="{00000000-0005-0000-0000-000058720000}"/>
    <cellStyle name="Porcentual 2 5 35" xfId="3767" xr:uid="{00000000-0005-0000-0000-000059720000}"/>
    <cellStyle name="Porcentual 2 5 35 2" xfId="10344" xr:uid="{00000000-0005-0000-0000-00005A720000}"/>
    <cellStyle name="Porcentual 2 5 35 2 2" xfId="17256" xr:uid="{00000000-0005-0000-0000-00005B720000}"/>
    <cellStyle name="Porcentual 2 5 35 2 2 2" xfId="29952" xr:uid="{00000000-0005-0000-0000-00005C720000}"/>
    <cellStyle name="Porcentual 2 5 35 2 2 3" xfId="27304" xr:uid="{00000000-0005-0000-0000-00005D720000}"/>
    <cellStyle name="Porcentual 2 5 35 2 3" xfId="21210" xr:uid="{00000000-0005-0000-0000-00005E720000}"/>
    <cellStyle name="Porcentual 2 5 35 2 3 2" xfId="28469" xr:uid="{00000000-0005-0000-0000-00005F720000}"/>
    <cellStyle name="Porcentual 2 5 35 2 4" xfId="25002" xr:uid="{00000000-0005-0000-0000-000060720000}"/>
    <cellStyle name="Porcentual 2 5 35 2 4 2" xfId="30616" xr:uid="{00000000-0005-0000-0000-000061720000}"/>
    <cellStyle name="Porcentual 2 5 35 2 5" xfId="25879" xr:uid="{00000000-0005-0000-0000-000062720000}"/>
    <cellStyle name="Porcentual 2 5 35 2 6" xfId="34782" xr:uid="{00000000-0005-0000-0000-000063720000}"/>
    <cellStyle name="Porcentual 2 5 35 2 7" xfId="38376" xr:uid="{D5310154-A6E4-467C-95C0-14DA5A250112}"/>
    <cellStyle name="Porcentual 2 5 35 2 8" xfId="41930" xr:uid="{6EC69B3D-7284-400C-A48B-146856F0AD77}"/>
    <cellStyle name="Porcentual 2 5 35 3" xfId="26172" xr:uid="{00000000-0005-0000-0000-000064720000}"/>
    <cellStyle name="Porcentual 2 5 35 3 2" xfId="28795" xr:uid="{00000000-0005-0000-0000-000065720000}"/>
    <cellStyle name="Porcentual 2 5 35 4" xfId="26450" xr:uid="{00000000-0005-0000-0000-000066720000}"/>
    <cellStyle name="Porcentual 2 5 35 4 2" xfId="29074" xr:uid="{00000000-0005-0000-0000-000067720000}"/>
    <cellStyle name="Porcentual 2 5 35 5" xfId="26896" xr:uid="{00000000-0005-0000-0000-000068720000}"/>
    <cellStyle name="Porcentual 2 5 35 5 2" xfId="29539" xr:uid="{00000000-0005-0000-0000-000069720000}"/>
    <cellStyle name="Porcentual 2 5 35 6" xfId="27939" xr:uid="{00000000-0005-0000-0000-00006A720000}"/>
    <cellStyle name="Porcentual 2 5 35 7" xfId="30328" xr:uid="{00000000-0005-0000-0000-00006B720000}"/>
    <cellStyle name="Porcentual 2 5 36" xfId="9472" xr:uid="{00000000-0005-0000-0000-00006C720000}"/>
    <cellStyle name="Porcentual 2 5 4" xfId="3768" xr:uid="{00000000-0005-0000-0000-00006D720000}"/>
    <cellStyle name="Porcentual 2 5 4 2" xfId="12846" xr:uid="{00000000-0005-0000-0000-00006E720000}"/>
    <cellStyle name="Porcentual 2 5 5" xfId="3769" xr:uid="{00000000-0005-0000-0000-00006F720000}"/>
    <cellStyle name="Porcentual 2 5 5 2" xfId="12847" xr:uid="{00000000-0005-0000-0000-000070720000}"/>
    <cellStyle name="Porcentual 2 5 6" xfId="3770" xr:uid="{00000000-0005-0000-0000-000071720000}"/>
    <cellStyle name="Porcentual 2 5 6 2" xfId="12848" xr:uid="{00000000-0005-0000-0000-000072720000}"/>
    <cellStyle name="Porcentual 2 5 7" xfId="3771" xr:uid="{00000000-0005-0000-0000-000073720000}"/>
    <cellStyle name="Porcentual 2 5 7 2" xfId="12849" xr:uid="{00000000-0005-0000-0000-000074720000}"/>
    <cellStyle name="Porcentual 2 5 8" xfId="3772" xr:uid="{00000000-0005-0000-0000-000075720000}"/>
    <cellStyle name="Porcentual 2 5 8 2" xfId="12850" xr:uid="{00000000-0005-0000-0000-000076720000}"/>
    <cellStyle name="Porcentual 2 5 9" xfId="3773" xr:uid="{00000000-0005-0000-0000-000077720000}"/>
    <cellStyle name="Porcentual 2 5 9 2" xfId="12851" xr:uid="{00000000-0005-0000-0000-000078720000}"/>
    <cellStyle name="Porcentual 2 50" xfId="3774" xr:uid="{00000000-0005-0000-0000-000079720000}"/>
    <cellStyle name="Porcentual 2 50 2" xfId="9473" xr:uid="{00000000-0005-0000-0000-00007A720000}"/>
    <cellStyle name="Porcentual 2 51" xfId="3775" xr:uid="{00000000-0005-0000-0000-00007B720000}"/>
    <cellStyle name="Porcentual 2 51 2" xfId="9474" xr:uid="{00000000-0005-0000-0000-00007C720000}"/>
    <cellStyle name="Porcentual 2 52" xfId="3776" xr:uid="{00000000-0005-0000-0000-00007D720000}"/>
    <cellStyle name="Porcentual 2 52 2" xfId="9475" xr:uid="{00000000-0005-0000-0000-00007E720000}"/>
    <cellStyle name="Porcentual 2 53" xfId="3777" xr:uid="{00000000-0005-0000-0000-00007F720000}"/>
    <cellStyle name="Porcentual 2 53 2" xfId="9476" xr:uid="{00000000-0005-0000-0000-000080720000}"/>
    <cellStyle name="Porcentual 2 54" xfId="3778" xr:uid="{00000000-0005-0000-0000-000081720000}"/>
    <cellStyle name="Porcentual 2 54 2" xfId="9477" xr:uid="{00000000-0005-0000-0000-000082720000}"/>
    <cellStyle name="Porcentual 2 55" xfId="3779" xr:uid="{00000000-0005-0000-0000-000083720000}"/>
    <cellStyle name="Porcentual 2 55 2" xfId="9478" xr:uid="{00000000-0005-0000-0000-000084720000}"/>
    <cellStyle name="Porcentual 2 56" xfId="3780" xr:uid="{00000000-0005-0000-0000-000085720000}"/>
    <cellStyle name="Porcentual 2 56 2" xfId="9479" xr:uid="{00000000-0005-0000-0000-000086720000}"/>
    <cellStyle name="Porcentual 2 57" xfId="3781" xr:uid="{00000000-0005-0000-0000-000087720000}"/>
    <cellStyle name="Porcentual 2 57 2" xfId="9480" xr:uid="{00000000-0005-0000-0000-000088720000}"/>
    <cellStyle name="Porcentual 2 58" xfId="3782" xr:uid="{00000000-0005-0000-0000-000089720000}"/>
    <cellStyle name="Porcentual 2 58 2" xfId="9481" xr:uid="{00000000-0005-0000-0000-00008A720000}"/>
    <cellStyle name="Porcentual 2 59" xfId="3783" xr:uid="{00000000-0005-0000-0000-00008B720000}"/>
    <cellStyle name="Porcentual 2 59 2" xfId="9482" xr:uid="{00000000-0005-0000-0000-00008C720000}"/>
    <cellStyle name="Porcentual 2 6" xfId="3784" xr:uid="{00000000-0005-0000-0000-00008D720000}"/>
    <cellStyle name="Porcentual 2 6 10" xfId="3785" xr:uid="{00000000-0005-0000-0000-00008E720000}"/>
    <cellStyle name="Porcentual 2 6 10 2" xfId="12852" xr:uid="{00000000-0005-0000-0000-00008F720000}"/>
    <cellStyle name="Porcentual 2 6 11" xfId="3786" xr:uid="{00000000-0005-0000-0000-000090720000}"/>
    <cellStyle name="Porcentual 2 6 11 2" xfId="12853" xr:uid="{00000000-0005-0000-0000-000091720000}"/>
    <cellStyle name="Porcentual 2 6 12" xfId="3787" xr:uid="{00000000-0005-0000-0000-000092720000}"/>
    <cellStyle name="Porcentual 2 6 12 2" xfId="12854" xr:uid="{00000000-0005-0000-0000-000093720000}"/>
    <cellStyle name="Porcentual 2 6 13" xfId="3788" xr:uid="{00000000-0005-0000-0000-000094720000}"/>
    <cellStyle name="Porcentual 2 6 13 2" xfId="12855" xr:uid="{00000000-0005-0000-0000-000095720000}"/>
    <cellStyle name="Porcentual 2 6 14" xfId="3789" xr:uid="{00000000-0005-0000-0000-000096720000}"/>
    <cellStyle name="Porcentual 2 6 14 2" xfId="12856" xr:uid="{00000000-0005-0000-0000-000097720000}"/>
    <cellStyle name="Porcentual 2 6 15" xfId="3790" xr:uid="{00000000-0005-0000-0000-000098720000}"/>
    <cellStyle name="Porcentual 2 6 15 2" xfId="12857" xr:uid="{00000000-0005-0000-0000-000099720000}"/>
    <cellStyle name="Porcentual 2 6 16" xfId="3791" xr:uid="{00000000-0005-0000-0000-00009A720000}"/>
    <cellStyle name="Porcentual 2 6 16 2" xfId="12858" xr:uid="{00000000-0005-0000-0000-00009B720000}"/>
    <cellStyle name="Porcentual 2 6 17" xfId="3792" xr:uid="{00000000-0005-0000-0000-00009C720000}"/>
    <cellStyle name="Porcentual 2 6 17 2" xfId="12859" xr:uid="{00000000-0005-0000-0000-00009D720000}"/>
    <cellStyle name="Porcentual 2 6 18" xfId="3793" xr:uid="{00000000-0005-0000-0000-00009E720000}"/>
    <cellStyle name="Porcentual 2 6 18 2" xfId="12860" xr:uid="{00000000-0005-0000-0000-00009F720000}"/>
    <cellStyle name="Porcentual 2 6 19" xfId="3794" xr:uid="{00000000-0005-0000-0000-0000A0720000}"/>
    <cellStyle name="Porcentual 2 6 19 2" xfId="12861" xr:uid="{00000000-0005-0000-0000-0000A1720000}"/>
    <cellStyle name="Porcentual 2 6 2" xfId="3795" xr:uid="{00000000-0005-0000-0000-0000A2720000}"/>
    <cellStyle name="Porcentual 2 6 2 2" xfId="12862" xr:uid="{00000000-0005-0000-0000-0000A3720000}"/>
    <cellStyle name="Porcentual 2 6 20" xfId="3796" xr:uid="{00000000-0005-0000-0000-0000A4720000}"/>
    <cellStyle name="Porcentual 2 6 20 2" xfId="12863" xr:uid="{00000000-0005-0000-0000-0000A5720000}"/>
    <cellStyle name="Porcentual 2 6 21" xfId="3797" xr:uid="{00000000-0005-0000-0000-0000A6720000}"/>
    <cellStyle name="Porcentual 2 6 21 2" xfId="12864" xr:uid="{00000000-0005-0000-0000-0000A7720000}"/>
    <cellStyle name="Porcentual 2 6 22" xfId="3798" xr:uid="{00000000-0005-0000-0000-0000A8720000}"/>
    <cellStyle name="Porcentual 2 6 22 2" xfId="12865" xr:uid="{00000000-0005-0000-0000-0000A9720000}"/>
    <cellStyle name="Porcentual 2 6 23" xfId="3799" xr:uid="{00000000-0005-0000-0000-0000AA720000}"/>
    <cellStyle name="Porcentual 2 6 23 2" xfId="12866" xr:uid="{00000000-0005-0000-0000-0000AB720000}"/>
    <cellStyle name="Porcentual 2 6 24" xfId="3800" xr:uid="{00000000-0005-0000-0000-0000AC720000}"/>
    <cellStyle name="Porcentual 2 6 24 2" xfId="12867" xr:uid="{00000000-0005-0000-0000-0000AD720000}"/>
    <cellStyle name="Porcentual 2 6 25" xfId="3801" xr:uid="{00000000-0005-0000-0000-0000AE720000}"/>
    <cellStyle name="Porcentual 2 6 25 2" xfId="12868" xr:uid="{00000000-0005-0000-0000-0000AF720000}"/>
    <cellStyle name="Porcentual 2 6 26" xfId="3802" xr:uid="{00000000-0005-0000-0000-0000B0720000}"/>
    <cellStyle name="Porcentual 2 6 26 2" xfId="12869" xr:uid="{00000000-0005-0000-0000-0000B1720000}"/>
    <cellStyle name="Porcentual 2 6 27" xfId="3803" xr:uid="{00000000-0005-0000-0000-0000B2720000}"/>
    <cellStyle name="Porcentual 2 6 27 2" xfId="12870" xr:uid="{00000000-0005-0000-0000-0000B3720000}"/>
    <cellStyle name="Porcentual 2 6 28" xfId="3804" xr:uid="{00000000-0005-0000-0000-0000B4720000}"/>
    <cellStyle name="Porcentual 2 6 28 2" xfId="12871" xr:uid="{00000000-0005-0000-0000-0000B5720000}"/>
    <cellStyle name="Porcentual 2 6 29" xfId="3805" xr:uid="{00000000-0005-0000-0000-0000B6720000}"/>
    <cellStyle name="Porcentual 2 6 29 2" xfId="12872" xr:uid="{00000000-0005-0000-0000-0000B7720000}"/>
    <cellStyle name="Porcentual 2 6 3" xfId="3806" xr:uid="{00000000-0005-0000-0000-0000B8720000}"/>
    <cellStyle name="Porcentual 2 6 3 2" xfId="12873" xr:uid="{00000000-0005-0000-0000-0000B9720000}"/>
    <cellStyle name="Porcentual 2 6 4" xfId="3807" xr:uid="{00000000-0005-0000-0000-0000BA720000}"/>
    <cellStyle name="Porcentual 2 6 4 2" xfId="12874" xr:uid="{00000000-0005-0000-0000-0000BB720000}"/>
    <cellStyle name="Porcentual 2 6 5" xfId="3808" xr:uid="{00000000-0005-0000-0000-0000BC720000}"/>
    <cellStyle name="Porcentual 2 6 5 2" xfId="12875" xr:uid="{00000000-0005-0000-0000-0000BD720000}"/>
    <cellStyle name="Porcentual 2 6 6" xfId="3809" xr:uid="{00000000-0005-0000-0000-0000BE720000}"/>
    <cellStyle name="Porcentual 2 6 6 2" xfId="12876" xr:uid="{00000000-0005-0000-0000-0000BF720000}"/>
    <cellStyle name="Porcentual 2 6 7" xfId="3810" xr:uid="{00000000-0005-0000-0000-0000C0720000}"/>
    <cellStyle name="Porcentual 2 6 7 2" xfId="12877" xr:uid="{00000000-0005-0000-0000-0000C1720000}"/>
    <cellStyle name="Porcentual 2 6 8" xfId="3811" xr:uid="{00000000-0005-0000-0000-0000C2720000}"/>
    <cellStyle name="Porcentual 2 6 8 2" xfId="12878" xr:uid="{00000000-0005-0000-0000-0000C3720000}"/>
    <cellStyle name="Porcentual 2 6 9" xfId="3812" xr:uid="{00000000-0005-0000-0000-0000C4720000}"/>
    <cellStyle name="Porcentual 2 6 9 2" xfId="12879" xr:uid="{00000000-0005-0000-0000-0000C5720000}"/>
    <cellStyle name="Porcentual 2 60" xfId="3813" xr:uid="{00000000-0005-0000-0000-0000C6720000}"/>
    <cellStyle name="Porcentual 2 60 2" xfId="9483" xr:uid="{00000000-0005-0000-0000-0000C7720000}"/>
    <cellStyle name="Porcentual 2 61" xfId="3814" xr:uid="{00000000-0005-0000-0000-0000C8720000}"/>
    <cellStyle name="Porcentual 2 61 2" xfId="9484" xr:uid="{00000000-0005-0000-0000-0000C9720000}"/>
    <cellStyle name="Porcentual 2 62" xfId="3815" xr:uid="{00000000-0005-0000-0000-0000CA720000}"/>
    <cellStyle name="Porcentual 2 62 2" xfId="9485" xr:uid="{00000000-0005-0000-0000-0000CB720000}"/>
    <cellStyle name="Porcentual 2 63" xfId="3816" xr:uid="{00000000-0005-0000-0000-0000CC720000}"/>
    <cellStyle name="Porcentual 2 63 2" xfId="9486" xr:uid="{00000000-0005-0000-0000-0000CD720000}"/>
    <cellStyle name="Porcentual 2 64" xfId="3817" xr:uid="{00000000-0005-0000-0000-0000CE720000}"/>
    <cellStyle name="Porcentual 2 64 2" xfId="9487" xr:uid="{00000000-0005-0000-0000-0000CF720000}"/>
    <cellStyle name="Porcentual 2 65" xfId="3818" xr:uid="{00000000-0005-0000-0000-0000D0720000}"/>
    <cellStyle name="Porcentual 2 65 2" xfId="9488" xr:uid="{00000000-0005-0000-0000-0000D1720000}"/>
    <cellStyle name="Porcentual 2 66" xfId="3819" xr:uid="{00000000-0005-0000-0000-0000D2720000}"/>
    <cellStyle name="Porcentual 2 66 2" xfId="9489" xr:uid="{00000000-0005-0000-0000-0000D3720000}"/>
    <cellStyle name="Porcentual 2 67" xfId="3820" xr:uid="{00000000-0005-0000-0000-0000D4720000}"/>
    <cellStyle name="Porcentual 2 67 2" xfId="9490" xr:uid="{00000000-0005-0000-0000-0000D5720000}"/>
    <cellStyle name="Porcentual 2 68" xfId="3821" xr:uid="{00000000-0005-0000-0000-0000D6720000}"/>
    <cellStyle name="Porcentual 2 68 2" xfId="9491" xr:uid="{00000000-0005-0000-0000-0000D7720000}"/>
    <cellStyle name="Porcentual 2 69" xfId="3822" xr:uid="{00000000-0005-0000-0000-0000D8720000}"/>
    <cellStyle name="Porcentual 2 69 2" xfId="9492" xr:uid="{00000000-0005-0000-0000-0000D9720000}"/>
    <cellStyle name="Porcentual 2 7" xfId="3823" xr:uid="{00000000-0005-0000-0000-0000DA720000}"/>
    <cellStyle name="Porcentual 2 7 10" xfId="3824" xr:uid="{00000000-0005-0000-0000-0000DB720000}"/>
    <cellStyle name="Porcentual 2 7 10 2" xfId="12880" xr:uid="{00000000-0005-0000-0000-0000DC720000}"/>
    <cellStyle name="Porcentual 2 7 11" xfId="3825" xr:uid="{00000000-0005-0000-0000-0000DD720000}"/>
    <cellStyle name="Porcentual 2 7 11 2" xfId="12881" xr:uid="{00000000-0005-0000-0000-0000DE720000}"/>
    <cellStyle name="Porcentual 2 7 12" xfId="3826" xr:uid="{00000000-0005-0000-0000-0000DF720000}"/>
    <cellStyle name="Porcentual 2 7 12 2" xfId="12882" xr:uid="{00000000-0005-0000-0000-0000E0720000}"/>
    <cellStyle name="Porcentual 2 7 13" xfId="3827" xr:uid="{00000000-0005-0000-0000-0000E1720000}"/>
    <cellStyle name="Porcentual 2 7 13 2" xfId="12883" xr:uid="{00000000-0005-0000-0000-0000E2720000}"/>
    <cellStyle name="Porcentual 2 7 14" xfId="3828" xr:uid="{00000000-0005-0000-0000-0000E3720000}"/>
    <cellStyle name="Porcentual 2 7 14 2" xfId="12884" xr:uid="{00000000-0005-0000-0000-0000E4720000}"/>
    <cellStyle name="Porcentual 2 7 15" xfId="3829" xr:uid="{00000000-0005-0000-0000-0000E5720000}"/>
    <cellStyle name="Porcentual 2 7 15 2" xfId="12885" xr:uid="{00000000-0005-0000-0000-0000E6720000}"/>
    <cellStyle name="Porcentual 2 7 16" xfId="3830" xr:uid="{00000000-0005-0000-0000-0000E7720000}"/>
    <cellStyle name="Porcentual 2 7 16 2" xfId="12886" xr:uid="{00000000-0005-0000-0000-0000E8720000}"/>
    <cellStyle name="Porcentual 2 7 17" xfId="3831" xr:uid="{00000000-0005-0000-0000-0000E9720000}"/>
    <cellStyle name="Porcentual 2 7 17 2" xfId="12887" xr:uid="{00000000-0005-0000-0000-0000EA720000}"/>
    <cellStyle name="Porcentual 2 7 18" xfId="3832" xr:uid="{00000000-0005-0000-0000-0000EB720000}"/>
    <cellStyle name="Porcentual 2 7 18 2" xfId="12888" xr:uid="{00000000-0005-0000-0000-0000EC720000}"/>
    <cellStyle name="Porcentual 2 7 19" xfId="3833" xr:uid="{00000000-0005-0000-0000-0000ED720000}"/>
    <cellStyle name="Porcentual 2 7 19 2" xfId="12889" xr:uid="{00000000-0005-0000-0000-0000EE720000}"/>
    <cellStyle name="Porcentual 2 7 2" xfId="3834" xr:uid="{00000000-0005-0000-0000-0000EF720000}"/>
    <cellStyle name="Porcentual 2 7 2 2" xfId="12890" xr:uid="{00000000-0005-0000-0000-0000F0720000}"/>
    <cellStyle name="Porcentual 2 7 20" xfId="3835" xr:uid="{00000000-0005-0000-0000-0000F1720000}"/>
    <cellStyle name="Porcentual 2 7 20 2" xfId="12891" xr:uid="{00000000-0005-0000-0000-0000F2720000}"/>
    <cellStyle name="Porcentual 2 7 21" xfId="3836" xr:uid="{00000000-0005-0000-0000-0000F3720000}"/>
    <cellStyle name="Porcentual 2 7 21 2" xfId="12892" xr:uid="{00000000-0005-0000-0000-0000F4720000}"/>
    <cellStyle name="Porcentual 2 7 22" xfId="3837" xr:uid="{00000000-0005-0000-0000-0000F5720000}"/>
    <cellStyle name="Porcentual 2 7 22 2" xfId="12893" xr:uid="{00000000-0005-0000-0000-0000F6720000}"/>
    <cellStyle name="Porcentual 2 7 23" xfId="3838" xr:uid="{00000000-0005-0000-0000-0000F7720000}"/>
    <cellStyle name="Porcentual 2 7 23 2" xfId="12894" xr:uid="{00000000-0005-0000-0000-0000F8720000}"/>
    <cellStyle name="Porcentual 2 7 24" xfId="3839" xr:uid="{00000000-0005-0000-0000-0000F9720000}"/>
    <cellStyle name="Porcentual 2 7 24 2" xfId="12895" xr:uid="{00000000-0005-0000-0000-0000FA720000}"/>
    <cellStyle name="Porcentual 2 7 25" xfId="3840" xr:uid="{00000000-0005-0000-0000-0000FB720000}"/>
    <cellStyle name="Porcentual 2 7 25 2" xfId="12896" xr:uid="{00000000-0005-0000-0000-0000FC720000}"/>
    <cellStyle name="Porcentual 2 7 26" xfId="3841" xr:uid="{00000000-0005-0000-0000-0000FD720000}"/>
    <cellStyle name="Porcentual 2 7 26 2" xfId="12897" xr:uid="{00000000-0005-0000-0000-0000FE720000}"/>
    <cellStyle name="Porcentual 2 7 27" xfId="3842" xr:uid="{00000000-0005-0000-0000-0000FF720000}"/>
    <cellStyle name="Porcentual 2 7 27 2" xfId="12898" xr:uid="{00000000-0005-0000-0000-000000730000}"/>
    <cellStyle name="Porcentual 2 7 28" xfId="3843" xr:uid="{00000000-0005-0000-0000-000001730000}"/>
    <cellStyle name="Porcentual 2 7 28 2" xfId="12899" xr:uid="{00000000-0005-0000-0000-000002730000}"/>
    <cellStyle name="Porcentual 2 7 29" xfId="12900" xr:uid="{00000000-0005-0000-0000-000003730000}"/>
    <cellStyle name="Porcentual 2 7 3" xfId="3844" xr:uid="{00000000-0005-0000-0000-000004730000}"/>
    <cellStyle name="Porcentual 2 7 3 2" xfId="12901" xr:uid="{00000000-0005-0000-0000-000005730000}"/>
    <cellStyle name="Porcentual 2 7 4" xfId="3845" xr:uid="{00000000-0005-0000-0000-000006730000}"/>
    <cellStyle name="Porcentual 2 7 4 2" xfId="12902" xr:uid="{00000000-0005-0000-0000-000007730000}"/>
    <cellStyle name="Porcentual 2 7 5" xfId="3846" xr:uid="{00000000-0005-0000-0000-000008730000}"/>
    <cellStyle name="Porcentual 2 7 5 2" xfId="12903" xr:uid="{00000000-0005-0000-0000-000009730000}"/>
    <cellStyle name="Porcentual 2 7 6" xfId="3847" xr:uid="{00000000-0005-0000-0000-00000A730000}"/>
    <cellStyle name="Porcentual 2 7 6 2" xfId="12904" xr:uid="{00000000-0005-0000-0000-00000B730000}"/>
    <cellStyle name="Porcentual 2 7 7" xfId="3848" xr:uid="{00000000-0005-0000-0000-00000C730000}"/>
    <cellStyle name="Porcentual 2 7 7 2" xfId="12905" xr:uid="{00000000-0005-0000-0000-00000D730000}"/>
    <cellStyle name="Porcentual 2 7 8" xfId="3849" xr:uid="{00000000-0005-0000-0000-00000E730000}"/>
    <cellStyle name="Porcentual 2 7 8 2" xfId="12906" xr:uid="{00000000-0005-0000-0000-00000F730000}"/>
    <cellStyle name="Porcentual 2 7 9" xfId="3850" xr:uid="{00000000-0005-0000-0000-000010730000}"/>
    <cellStyle name="Porcentual 2 7 9 2" xfId="12907" xr:uid="{00000000-0005-0000-0000-000011730000}"/>
    <cellStyle name="Porcentual 2 70" xfId="3851" xr:uid="{00000000-0005-0000-0000-000012730000}"/>
    <cellStyle name="Porcentual 2 70 2" xfId="9493" xr:uid="{00000000-0005-0000-0000-000013730000}"/>
    <cellStyle name="Porcentual 2 71" xfId="3852" xr:uid="{00000000-0005-0000-0000-000014730000}"/>
    <cellStyle name="Porcentual 2 71 2" xfId="9494" xr:uid="{00000000-0005-0000-0000-000015730000}"/>
    <cellStyle name="Porcentual 2 72" xfId="3853" xr:uid="{00000000-0005-0000-0000-000016730000}"/>
    <cellStyle name="Porcentual 2 72 2" xfId="9495" xr:uid="{00000000-0005-0000-0000-000017730000}"/>
    <cellStyle name="Porcentual 2 73" xfId="3854" xr:uid="{00000000-0005-0000-0000-000018730000}"/>
    <cellStyle name="Porcentual 2 73 2" xfId="9496" xr:uid="{00000000-0005-0000-0000-000019730000}"/>
    <cellStyle name="Porcentual 2 74" xfId="3855" xr:uid="{00000000-0005-0000-0000-00001A730000}"/>
    <cellStyle name="Porcentual 2 74 2" xfId="9497" xr:uid="{00000000-0005-0000-0000-00001B730000}"/>
    <cellStyle name="Porcentual 2 75" xfId="3856" xr:uid="{00000000-0005-0000-0000-00001C730000}"/>
    <cellStyle name="Porcentual 2 75 2" xfId="9498" xr:uid="{00000000-0005-0000-0000-00001D730000}"/>
    <cellStyle name="Porcentual 2 76" xfId="3857" xr:uid="{00000000-0005-0000-0000-00001E730000}"/>
    <cellStyle name="Porcentual 2 76 2" xfId="9499" xr:uid="{00000000-0005-0000-0000-00001F730000}"/>
    <cellStyle name="Porcentual 2 77" xfId="3858" xr:uid="{00000000-0005-0000-0000-000020730000}"/>
    <cellStyle name="Porcentual 2 77 2" xfId="9500" xr:uid="{00000000-0005-0000-0000-000021730000}"/>
    <cellStyle name="Porcentual 2 78" xfId="3859" xr:uid="{00000000-0005-0000-0000-000022730000}"/>
    <cellStyle name="Porcentual 2 78 2" xfId="9501" xr:uid="{00000000-0005-0000-0000-000023730000}"/>
    <cellStyle name="Porcentual 2 79" xfId="3860" xr:uid="{00000000-0005-0000-0000-000024730000}"/>
    <cellStyle name="Porcentual 2 79 2" xfId="9502" xr:uid="{00000000-0005-0000-0000-000025730000}"/>
    <cellStyle name="Porcentual 2 8" xfId="3861" xr:uid="{00000000-0005-0000-0000-000026730000}"/>
    <cellStyle name="Porcentual 2 8 10" xfId="3862" xr:uid="{00000000-0005-0000-0000-000027730000}"/>
    <cellStyle name="Porcentual 2 8 10 2" xfId="12908" xr:uid="{00000000-0005-0000-0000-000028730000}"/>
    <cellStyle name="Porcentual 2 8 11" xfId="3863" xr:uid="{00000000-0005-0000-0000-000029730000}"/>
    <cellStyle name="Porcentual 2 8 11 2" xfId="12909" xr:uid="{00000000-0005-0000-0000-00002A730000}"/>
    <cellStyle name="Porcentual 2 8 12" xfId="3864" xr:uid="{00000000-0005-0000-0000-00002B730000}"/>
    <cellStyle name="Porcentual 2 8 12 2" xfId="12910" xr:uid="{00000000-0005-0000-0000-00002C730000}"/>
    <cellStyle name="Porcentual 2 8 13" xfId="3865" xr:uid="{00000000-0005-0000-0000-00002D730000}"/>
    <cellStyle name="Porcentual 2 8 13 2" xfId="12911" xr:uid="{00000000-0005-0000-0000-00002E730000}"/>
    <cellStyle name="Porcentual 2 8 14" xfId="3866" xr:uid="{00000000-0005-0000-0000-00002F730000}"/>
    <cellStyle name="Porcentual 2 8 14 2" xfId="12912" xr:uid="{00000000-0005-0000-0000-000030730000}"/>
    <cellStyle name="Porcentual 2 8 15" xfId="3867" xr:uid="{00000000-0005-0000-0000-000031730000}"/>
    <cellStyle name="Porcentual 2 8 15 2" xfId="12913" xr:uid="{00000000-0005-0000-0000-000032730000}"/>
    <cellStyle name="Porcentual 2 8 16" xfId="3868" xr:uid="{00000000-0005-0000-0000-000033730000}"/>
    <cellStyle name="Porcentual 2 8 16 2" xfId="12914" xr:uid="{00000000-0005-0000-0000-000034730000}"/>
    <cellStyle name="Porcentual 2 8 17" xfId="3869" xr:uid="{00000000-0005-0000-0000-000035730000}"/>
    <cellStyle name="Porcentual 2 8 17 2" xfId="12915" xr:uid="{00000000-0005-0000-0000-000036730000}"/>
    <cellStyle name="Porcentual 2 8 18" xfId="3870" xr:uid="{00000000-0005-0000-0000-000037730000}"/>
    <cellStyle name="Porcentual 2 8 18 2" xfId="12916" xr:uid="{00000000-0005-0000-0000-000038730000}"/>
    <cellStyle name="Porcentual 2 8 19" xfId="3871" xr:uid="{00000000-0005-0000-0000-000039730000}"/>
    <cellStyle name="Porcentual 2 8 19 2" xfId="12917" xr:uid="{00000000-0005-0000-0000-00003A730000}"/>
    <cellStyle name="Porcentual 2 8 2" xfId="3872" xr:uid="{00000000-0005-0000-0000-00003B730000}"/>
    <cellStyle name="Porcentual 2 8 2 2" xfId="12918" xr:uid="{00000000-0005-0000-0000-00003C730000}"/>
    <cellStyle name="Porcentual 2 8 20" xfId="3873" xr:uid="{00000000-0005-0000-0000-00003D730000}"/>
    <cellStyle name="Porcentual 2 8 20 2" xfId="12919" xr:uid="{00000000-0005-0000-0000-00003E730000}"/>
    <cellStyle name="Porcentual 2 8 21" xfId="3874" xr:uid="{00000000-0005-0000-0000-00003F730000}"/>
    <cellStyle name="Porcentual 2 8 21 2" xfId="12920" xr:uid="{00000000-0005-0000-0000-000040730000}"/>
    <cellStyle name="Porcentual 2 8 22" xfId="3875" xr:uid="{00000000-0005-0000-0000-000041730000}"/>
    <cellStyle name="Porcentual 2 8 22 2" xfId="12921" xr:uid="{00000000-0005-0000-0000-000042730000}"/>
    <cellStyle name="Porcentual 2 8 23" xfId="3876" xr:uid="{00000000-0005-0000-0000-000043730000}"/>
    <cellStyle name="Porcentual 2 8 23 2" xfId="12922" xr:uid="{00000000-0005-0000-0000-000044730000}"/>
    <cellStyle name="Porcentual 2 8 24" xfId="3877" xr:uid="{00000000-0005-0000-0000-000045730000}"/>
    <cellStyle name="Porcentual 2 8 24 2" xfId="12923" xr:uid="{00000000-0005-0000-0000-000046730000}"/>
    <cellStyle name="Porcentual 2 8 25" xfId="3878" xr:uid="{00000000-0005-0000-0000-000047730000}"/>
    <cellStyle name="Porcentual 2 8 25 2" xfId="12924" xr:uid="{00000000-0005-0000-0000-000048730000}"/>
    <cellStyle name="Porcentual 2 8 26" xfId="3879" xr:uid="{00000000-0005-0000-0000-000049730000}"/>
    <cellStyle name="Porcentual 2 8 26 2" xfId="12925" xr:uid="{00000000-0005-0000-0000-00004A730000}"/>
    <cellStyle name="Porcentual 2 8 27" xfId="3880" xr:uid="{00000000-0005-0000-0000-00004B730000}"/>
    <cellStyle name="Porcentual 2 8 27 2" xfId="12926" xr:uid="{00000000-0005-0000-0000-00004C730000}"/>
    <cellStyle name="Porcentual 2 8 28" xfId="3881" xr:uid="{00000000-0005-0000-0000-00004D730000}"/>
    <cellStyle name="Porcentual 2 8 28 2" xfId="12927" xr:uid="{00000000-0005-0000-0000-00004E730000}"/>
    <cellStyle name="Porcentual 2 8 29" xfId="12928" xr:uid="{00000000-0005-0000-0000-00004F730000}"/>
    <cellStyle name="Porcentual 2 8 3" xfId="3882" xr:uid="{00000000-0005-0000-0000-000050730000}"/>
    <cellStyle name="Porcentual 2 8 3 2" xfId="12929" xr:uid="{00000000-0005-0000-0000-000051730000}"/>
    <cellStyle name="Porcentual 2 8 4" xfId="3883" xr:uid="{00000000-0005-0000-0000-000052730000}"/>
    <cellStyle name="Porcentual 2 8 4 2" xfId="12930" xr:uid="{00000000-0005-0000-0000-000053730000}"/>
    <cellStyle name="Porcentual 2 8 5" xfId="3884" xr:uid="{00000000-0005-0000-0000-000054730000}"/>
    <cellStyle name="Porcentual 2 8 5 2" xfId="12931" xr:uid="{00000000-0005-0000-0000-000055730000}"/>
    <cellStyle name="Porcentual 2 8 6" xfId="3885" xr:uid="{00000000-0005-0000-0000-000056730000}"/>
    <cellStyle name="Porcentual 2 8 6 2" xfId="12932" xr:uid="{00000000-0005-0000-0000-000057730000}"/>
    <cellStyle name="Porcentual 2 8 7" xfId="3886" xr:uid="{00000000-0005-0000-0000-000058730000}"/>
    <cellStyle name="Porcentual 2 8 7 2" xfId="12933" xr:uid="{00000000-0005-0000-0000-000059730000}"/>
    <cellStyle name="Porcentual 2 8 8" xfId="3887" xr:uid="{00000000-0005-0000-0000-00005A730000}"/>
    <cellStyle name="Porcentual 2 8 8 2" xfId="12934" xr:uid="{00000000-0005-0000-0000-00005B730000}"/>
    <cellStyle name="Porcentual 2 8 9" xfId="3888" xr:uid="{00000000-0005-0000-0000-00005C730000}"/>
    <cellStyle name="Porcentual 2 8 9 2" xfId="12935" xr:uid="{00000000-0005-0000-0000-00005D730000}"/>
    <cellStyle name="Porcentual 2 80" xfId="3889" xr:uid="{00000000-0005-0000-0000-00005E730000}"/>
    <cellStyle name="Porcentual 2 80 2" xfId="9503" xr:uid="{00000000-0005-0000-0000-00005F730000}"/>
    <cellStyle name="Porcentual 2 81" xfId="3890" xr:uid="{00000000-0005-0000-0000-000060730000}"/>
    <cellStyle name="Porcentual 2 81 2" xfId="9504" xr:uid="{00000000-0005-0000-0000-000061730000}"/>
    <cellStyle name="Porcentual 2 82" xfId="3891" xr:uid="{00000000-0005-0000-0000-000062730000}"/>
    <cellStyle name="Porcentual 2 82 2" xfId="9505" xr:uid="{00000000-0005-0000-0000-000063730000}"/>
    <cellStyle name="Porcentual 2 83" xfId="3892" xr:uid="{00000000-0005-0000-0000-000064730000}"/>
    <cellStyle name="Porcentual 2 83 2" xfId="9506" xr:uid="{00000000-0005-0000-0000-000065730000}"/>
    <cellStyle name="Porcentual 2 84" xfId="3893" xr:uid="{00000000-0005-0000-0000-000066730000}"/>
    <cellStyle name="Porcentual 2 84 2" xfId="9507" xr:uid="{00000000-0005-0000-0000-000067730000}"/>
    <cellStyle name="Porcentual 2 85" xfId="3894" xr:uid="{00000000-0005-0000-0000-000068730000}"/>
    <cellStyle name="Porcentual 2 85 2" xfId="9508" xr:uid="{00000000-0005-0000-0000-000069730000}"/>
    <cellStyle name="Porcentual 2 86" xfId="3895" xr:uid="{00000000-0005-0000-0000-00006A730000}"/>
    <cellStyle name="Porcentual 2 86 2" xfId="9509" xr:uid="{00000000-0005-0000-0000-00006B730000}"/>
    <cellStyle name="Porcentual 2 87" xfId="3896" xr:uid="{00000000-0005-0000-0000-00006C730000}"/>
    <cellStyle name="Porcentual 2 87 2" xfId="9510" xr:uid="{00000000-0005-0000-0000-00006D730000}"/>
    <cellStyle name="Porcentual 2 88" xfId="3897" xr:uid="{00000000-0005-0000-0000-00006E730000}"/>
    <cellStyle name="Porcentual 2 88 2" xfId="9511" xr:uid="{00000000-0005-0000-0000-00006F730000}"/>
    <cellStyle name="Porcentual 2 89" xfId="3898" xr:uid="{00000000-0005-0000-0000-000070730000}"/>
    <cellStyle name="Porcentual 2 89 2" xfId="9512" xr:uid="{00000000-0005-0000-0000-000071730000}"/>
    <cellStyle name="Porcentual 2 9" xfId="3899" xr:uid="{00000000-0005-0000-0000-000072730000}"/>
    <cellStyle name="Porcentual 2 9 10" xfId="3900" xr:uid="{00000000-0005-0000-0000-000073730000}"/>
    <cellStyle name="Porcentual 2 9 10 2" xfId="12936" xr:uid="{00000000-0005-0000-0000-000074730000}"/>
    <cellStyle name="Porcentual 2 9 11" xfId="3901" xr:uid="{00000000-0005-0000-0000-000075730000}"/>
    <cellStyle name="Porcentual 2 9 11 2" xfId="12937" xr:uid="{00000000-0005-0000-0000-000076730000}"/>
    <cellStyle name="Porcentual 2 9 12" xfId="3902" xr:uid="{00000000-0005-0000-0000-000077730000}"/>
    <cellStyle name="Porcentual 2 9 12 2" xfId="12938" xr:uid="{00000000-0005-0000-0000-000078730000}"/>
    <cellStyle name="Porcentual 2 9 13" xfId="3903" xr:uid="{00000000-0005-0000-0000-000079730000}"/>
    <cellStyle name="Porcentual 2 9 13 2" xfId="12939" xr:uid="{00000000-0005-0000-0000-00007A730000}"/>
    <cellStyle name="Porcentual 2 9 14" xfId="3904" xr:uid="{00000000-0005-0000-0000-00007B730000}"/>
    <cellStyle name="Porcentual 2 9 14 2" xfId="12940" xr:uid="{00000000-0005-0000-0000-00007C730000}"/>
    <cellStyle name="Porcentual 2 9 15" xfId="3905" xr:uid="{00000000-0005-0000-0000-00007D730000}"/>
    <cellStyle name="Porcentual 2 9 15 2" xfId="12941" xr:uid="{00000000-0005-0000-0000-00007E730000}"/>
    <cellStyle name="Porcentual 2 9 16" xfId="3906" xr:uid="{00000000-0005-0000-0000-00007F730000}"/>
    <cellStyle name="Porcentual 2 9 16 2" xfId="12942" xr:uid="{00000000-0005-0000-0000-000080730000}"/>
    <cellStyle name="Porcentual 2 9 17" xfId="3907" xr:uid="{00000000-0005-0000-0000-000081730000}"/>
    <cellStyle name="Porcentual 2 9 17 2" xfId="12943" xr:uid="{00000000-0005-0000-0000-000082730000}"/>
    <cellStyle name="Porcentual 2 9 18" xfId="3908" xr:uid="{00000000-0005-0000-0000-000083730000}"/>
    <cellStyle name="Porcentual 2 9 18 2" xfId="12944" xr:uid="{00000000-0005-0000-0000-000084730000}"/>
    <cellStyle name="Porcentual 2 9 19" xfId="3909" xr:uid="{00000000-0005-0000-0000-000085730000}"/>
    <cellStyle name="Porcentual 2 9 19 2" xfId="12945" xr:uid="{00000000-0005-0000-0000-000086730000}"/>
    <cellStyle name="Porcentual 2 9 2" xfId="3910" xr:uid="{00000000-0005-0000-0000-000087730000}"/>
    <cellStyle name="Porcentual 2 9 2 2" xfId="12946" xr:uid="{00000000-0005-0000-0000-000088730000}"/>
    <cellStyle name="Porcentual 2 9 20" xfId="3911" xr:uid="{00000000-0005-0000-0000-000089730000}"/>
    <cellStyle name="Porcentual 2 9 20 2" xfId="12947" xr:uid="{00000000-0005-0000-0000-00008A730000}"/>
    <cellStyle name="Porcentual 2 9 21" xfId="3912" xr:uid="{00000000-0005-0000-0000-00008B730000}"/>
    <cellStyle name="Porcentual 2 9 21 2" xfId="12948" xr:uid="{00000000-0005-0000-0000-00008C730000}"/>
    <cellStyle name="Porcentual 2 9 22" xfId="3913" xr:uid="{00000000-0005-0000-0000-00008D730000}"/>
    <cellStyle name="Porcentual 2 9 22 2" xfId="12949" xr:uid="{00000000-0005-0000-0000-00008E730000}"/>
    <cellStyle name="Porcentual 2 9 23" xfId="3914" xr:uid="{00000000-0005-0000-0000-00008F730000}"/>
    <cellStyle name="Porcentual 2 9 23 2" xfId="12950" xr:uid="{00000000-0005-0000-0000-000090730000}"/>
    <cellStyle name="Porcentual 2 9 24" xfId="3915" xr:uid="{00000000-0005-0000-0000-000091730000}"/>
    <cellStyle name="Porcentual 2 9 24 2" xfId="12951" xr:uid="{00000000-0005-0000-0000-000092730000}"/>
    <cellStyle name="Porcentual 2 9 25" xfId="3916" xr:uid="{00000000-0005-0000-0000-000093730000}"/>
    <cellStyle name="Porcentual 2 9 25 2" xfId="12952" xr:uid="{00000000-0005-0000-0000-000094730000}"/>
    <cellStyle name="Porcentual 2 9 26" xfId="3917" xr:uid="{00000000-0005-0000-0000-000095730000}"/>
    <cellStyle name="Porcentual 2 9 26 2" xfId="12953" xr:uid="{00000000-0005-0000-0000-000096730000}"/>
    <cellStyle name="Porcentual 2 9 27" xfId="3918" xr:uid="{00000000-0005-0000-0000-000097730000}"/>
    <cellStyle name="Porcentual 2 9 27 2" xfId="12954" xr:uid="{00000000-0005-0000-0000-000098730000}"/>
    <cellStyle name="Porcentual 2 9 28" xfId="3919" xr:uid="{00000000-0005-0000-0000-000099730000}"/>
    <cellStyle name="Porcentual 2 9 28 2" xfId="12955" xr:uid="{00000000-0005-0000-0000-00009A730000}"/>
    <cellStyle name="Porcentual 2 9 29" xfId="12956" xr:uid="{00000000-0005-0000-0000-00009B730000}"/>
    <cellStyle name="Porcentual 2 9 3" xfId="3920" xr:uid="{00000000-0005-0000-0000-00009C730000}"/>
    <cellStyle name="Porcentual 2 9 3 2" xfId="12957" xr:uid="{00000000-0005-0000-0000-00009D730000}"/>
    <cellStyle name="Porcentual 2 9 4" xfId="3921" xr:uid="{00000000-0005-0000-0000-00009E730000}"/>
    <cellStyle name="Porcentual 2 9 4 2" xfId="12958" xr:uid="{00000000-0005-0000-0000-00009F730000}"/>
    <cellStyle name="Porcentual 2 9 5" xfId="3922" xr:uid="{00000000-0005-0000-0000-0000A0730000}"/>
    <cellStyle name="Porcentual 2 9 5 2" xfId="12959" xr:uid="{00000000-0005-0000-0000-0000A1730000}"/>
    <cellStyle name="Porcentual 2 9 6" xfId="3923" xr:uid="{00000000-0005-0000-0000-0000A2730000}"/>
    <cellStyle name="Porcentual 2 9 6 2" xfId="12960" xr:uid="{00000000-0005-0000-0000-0000A3730000}"/>
    <cellStyle name="Porcentual 2 9 7" xfId="3924" xr:uid="{00000000-0005-0000-0000-0000A4730000}"/>
    <cellStyle name="Porcentual 2 9 7 2" xfId="12961" xr:uid="{00000000-0005-0000-0000-0000A5730000}"/>
    <cellStyle name="Porcentual 2 9 8" xfId="3925" xr:uid="{00000000-0005-0000-0000-0000A6730000}"/>
    <cellStyle name="Porcentual 2 9 8 2" xfId="12962" xr:uid="{00000000-0005-0000-0000-0000A7730000}"/>
    <cellStyle name="Porcentual 2 9 9" xfId="3926" xr:uid="{00000000-0005-0000-0000-0000A8730000}"/>
    <cellStyle name="Porcentual 2 9 9 2" xfId="12963" xr:uid="{00000000-0005-0000-0000-0000A9730000}"/>
    <cellStyle name="Porcentual 2 90" xfId="3927" xr:uid="{00000000-0005-0000-0000-0000AA730000}"/>
    <cellStyle name="Porcentual 2 90 2" xfId="9513" xr:uid="{00000000-0005-0000-0000-0000AB730000}"/>
    <cellStyle name="Porcentual 2 91" xfId="3928" xr:uid="{00000000-0005-0000-0000-0000AC730000}"/>
    <cellStyle name="Porcentual 2 91 2" xfId="9514" xr:uid="{00000000-0005-0000-0000-0000AD730000}"/>
    <cellStyle name="Porcentual 2 92" xfId="3929" xr:uid="{00000000-0005-0000-0000-0000AE730000}"/>
    <cellStyle name="Porcentual 2 92 2" xfId="9515" xr:uid="{00000000-0005-0000-0000-0000AF730000}"/>
    <cellStyle name="Porcentual 2 93" xfId="3930" xr:uid="{00000000-0005-0000-0000-0000B0730000}"/>
    <cellStyle name="Porcentual 2 93 2" xfId="9516" xr:uid="{00000000-0005-0000-0000-0000B1730000}"/>
    <cellStyle name="Porcentual 2 94" xfId="3931" xr:uid="{00000000-0005-0000-0000-0000B2730000}"/>
    <cellStyle name="Porcentual 2 94 2" xfId="9517" xr:uid="{00000000-0005-0000-0000-0000B3730000}"/>
    <cellStyle name="Porcentual 2 95" xfId="3932" xr:uid="{00000000-0005-0000-0000-0000B4730000}"/>
    <cellStyle name="Porcentual 2 95 2" xfId="9518" xr:uid="{00000000-0005-0000-0000-0000B5730000}"/>
    <cellStyle name="Porcentual 2 96" xfId="3933" xr:uid="{00000000-0005-0000-0000-0000B6730000}"/>
    <cellStyle name="Porcentual 2 96 2" xfId="9519" xr:uid="{00000000-0005-0000-0000-0000B7730000}"/>
    <cellStyle name="Porcentual 2 97" xfId="3934" xr:uid="{00000000-0005-0000-0000-0000B8730000}"/>
    <cellStyle name="Porcentual 2 97 2" xfId="9520" xr:uid="{00000000-0005-0000-0000-0000B9730000}"/>
    <cellStyle name="Porcentual 2 98" xfId="3935" xr:uid="{00000000-0005-0000-0000-0000BA730000}"/>
    <cellStyle name="Porcentual 2 98 2" xfId="9521" xr:uid="{00000000-0005-0000-0000-0000BB730000}"/>
    <cellStyle name="Porcentual 2 99" xfId="3936" xr:uid="{00000000-0005-0000-0000-0000BC730000}"/>
    <cellStyle name="Porcentual 2 99 2" xfId="9522" xr:uid="{00000000-0005-0000-0000-0000BD730000}"/>
    <cellStyle name="Porcentual 20" xfId="3937" xr:uid="{00000000-0005-0000-0000-0000BE730000}"/>
    <cellStyle name="Porcentual 20 10" xfId="3938" xr:uid="{00000000-0005-0000-0000-0000BF730000}"/>
    <cellStyle name="Porcentual 20 10 2" xfId="12964" xr:uid="{00000000-0005-0000-0000-0000C0730000}"/>
    <cellStyle name="Porcentual 20 10 3" xfId="9524" xr:uid="{00000000-0005-0000-0000-0000C1730000}"/>
    <cellStyle name="Porcentual 20 11" xfId="3939" xr:uid="{00000000-0005-0000-0000-0000C2730000}"/>
    <cellStyle name="Porcentual 20 11 2" xfId="12965" xr:uid="{00000000-0005-0000-0000-0000C3730000}"/>
    <cellStyle name="Porcentual 20 11 3" xfId="9525" xr:uid="{00000000-0005-0000-0000-0000C4730000}"/>
    <cellStyle name="Porcentual 20 12" xfId="3940" xr:uid="{00000000-0005-0000-0000-0000C5730000}"/>
    <cellStyle name="Porcentual 20 12 2" xfId="12966" xr:uid="{00000000-0005-0000-0000-0000C6730000}"/>
    <cellStyle name="Porcentual 20 12 3" xfId="9526" xr:uid="{00000000-0005-0000-0000-0000C7730000}"/>
    <cellStyle name="Porcentual 20 13" xfId="3941" xr:uid="{00000000-0005-0000-0000-0000C8730000}"/>
    <cellStyle name="Porcentual 20 13 2" xfId="12967" xr:uid="{00000000-0005-0000-0000-0000C9730000}"/>
    <cellStyle name="Porcentual 20 13 3" xfId="9527" xr:uid="{00000000-0005-0000-0000-0000CA730000}"/>
    <cellStyle name="Porcentual 20 14" xfId="3942" xr:uid="{00000000-0005-0000-0000-0000CB730000}"/>
    <cellStyle name="Porcentual 20 14 2" xfId="12968" xr:uid="{00000000-0005-0000-0000-0000CC730000}"/>
    <cellStyle name="Porcentual 20 14 3" xfId="9528" xr:uid="{00000000-0005-0000-0000-0000CD730000}"/>
    <cellStyle name="Porcentual 20 15" xfId="3943" xr:uid="{00000000-0005-0000-0000-0000CE730000}"/>
    <cellStyle name="Porcentual 20 15 2" xfId="12969" xr:uid="{00000000-0005-0000-0000-0000CF730000}"/>
    <cellStyle name="Porcentual 20 15 3" xfId="9529" xr:uid="{00000000-0005-0000-0000-0000D0730000}"/>
    <cellStyle name="Porcentual 20 16" xfId="3944" xr:uid="{00000000-0005-0000-0000-0000D1730000}"/>
    <cellStyle name="Porcentual 20 16 2" xfId="12970" xr:uid="{00000000-0005-0000-0000-0000D2730000}"/>
    <cellStyle name="Porcentual 20 16 3" xfId="9530" xr:uid="{00000000-0005-0000-0000-0000D3730000}"/>
    <cellStyle name="Porcentual 20 17" xfId="3945" xr:uid="{00000000-0005-0000-0000-0000D4730000}"/>
    <cellStyle name="Porcentual 20 17 2" xfId="12971" xr:uid="{00000000-0005-0000-0000-0000D5730000}"/>
    <cellStyle name="Porcentual 20 17 3" xfId="9531" xr:uid="{00000000-0005-0000-0000-0000D6730000}"/>
    <cellStyle name="Porcentual 20 18" xfId="3946" xr:uid="{00000000-0005-0000-0000-0000D7730000}"/>
    <cellStyle name="Porcentual 20 18 2" xfId="12972" xr:uid="{00000000-0005-0000-0000-0000D8730000}"/>
    <cellStyle name="Porcentual 20 18 3" xfId="9532" xr:uid="{00000000-0005-0000-0000-0000D9730000}"/>
    <cellStyle name="Porcentual 20 19" xfId="3947" xr:uid="{00000000-0005-0000-0000-0000DA730000}"/>
    <cellStyle name="Porcentual 20 19 2" xfId="12973" xr:uid="{00000000-0005-0000-0000-0000DB730000}"/>
    <cellStyle name="Porcentual 20 19 3" xfId="9533" xr:uid="{00000000-0005-0000-0000-0000DC730000}"/>
    <cellStyle name="Porcentual 20 2" xfId="3948" xr:uid="{00000000-0005-0000-0000-0000DD730000}"/>
    <cellStyle name="Porcentual 20 2 2" xfId="12974" xr:uid="{00000000-0005-0000-0000-0000DE730000}"/>
    <cellStyle name="Porcentual 20 2 3" xfId="9534" xr:uid="{00000000-0005-0000-0000-0000DF730000}"/>
    <cellStyle name="Porcentual 20 20" xfId="3949" xr:uid="{00000000-0005-0000-0000-0000E0730000}"/>
    <cellStyle name="Porcentual 20 20 2" xfId="12975" xr:uid="{00000000-0005-0000-0000-0000E1730000}"/>
    <cellStyle name="Porcentual 20 20 3" xfId="9535" xr:uid="{00000000-0005-0000-0000-0000E2730000}"/>
    <cellStyle name="Porcentual 20 21" xfId="3950" xr:uid="{00000000-0005-0000-0000-0000E3730000}"/>
    <cellStyle name="Porcentual 20 21 2" xfId="12976" xr:uid="{00000000-0005-0000-0000-0000E4730000}"/>
    <cellStyle name="Porcentual 20 21 3" xfId="9536" xr:uid="{00000000-0005-0000-0000-0000E5730000}"/>
    <cellStyle name="Porcentual 20 22" xfId="3951" xr:uid="{00000000-0005-0000-0000-0000E6730000}"/>
    <cellStyle name="Porcentual 20 22 2" xfId="12977" xr:uid="{00000000-0005-0000-0000-0000E7730000}"/>
    <cellStyle name="Porcentual 20 22 3" xfId="9537" xr:uid="{00000000-0005-0000-0000-0000E8730000}"/>
    <cellStyle name="Porcentual 20 23" xfId="3952" xr:uid="{00000000-0005-0000-0000-0000E9730000}"/>
    <cellStyle name="Porcentual 20 23 2" xfId="12978" xr:uid="{00000000-0005-0000-0000-0000EA730000}"/>
    <cellStyle name="Porcentual 20 23 3" xfId="9538" xr:uid="{00000000-0005-0000-0000-0000EB730000}"/>
    <cellStyle name="Porcentual 20 24" xfId="3953" xr:uid="{00000000-0005-0000-0000-0000EC730000}"/>
    <cellStyle name="Porcentual 20 24 2" xfId="12979" xr:uid="{00000000-0005-0000-0000-0000ED730000}"/>
    <cellStyle name="Porcentual 20 24 3" xfId="9539" xr:uid="{00000000-0005-0000-0000-0000EE730000}"/>
    <cellStyle name="Porcentual 20 25" xfId="3954" xr:uid="{00000000-0005-0000-0000-0000EF730000}"/>
    <cellStyle name="Porcentual 20 25 2" xfId="12980" xr:uid="{00000000-0005-0000-0000-0000F0730000}"/>
    <cellStyle name="Porcentual 20 25 3" xfId="9540" xr:uid="{00000000-0005-0000-0000-0000F1730000}"/>
    <cellStyle name="Porcentual 20 26" xfId="3955" xr:uid="{00000000-0005-0000-0000-0000F2730000}"/>
    <cellStyle name="Porcentual 20 26 2" xfId="12981" xr:uid="{00000000-0005-0000-0000-0000F3730000}"/>
    <cellStyle name="Porcentual 20 26 3" xfId="9541" xr:uid="{00000000-0005-0000-0000-0000F4730000}"/>
    <cellStyle name="Porcentual 20 27" xfId="3956" xr:uid="{00000000-0005-0000-0000-0000F5730000}"/>
    <cellStyle name="Porcentual 20 27 2" xfId="12982" xr:uid="{00000000-0005-0000-0000-0000F6730000}"/>
    <cellStyle name="Porcentual 20 27 3" xfId="9542" xr:uid="{00000000-0005-0000-0000-0000F7730000}"/>
    <cellStyle name="Porcentual 20 28" xfId="3957" xr:uid="{00000000-0005-0000-0000-0000F8730000}"/>
    <cellStyle name="Porcentual 20 28 2" xfId="12983" xr:uid="{00000000-0005-0000-0000-0000F9730000}"/>
    <cellStyle name="Porcentual 20 28 3" xfId="9543" xr:uid="{00000000-0005-0000-0000-0000FA730000}"/>
    <cellStyle name="Porcentual 20 29" xfId="12984" xr:uid="{00000000-0005-0000-0000-0000FB730000}"/>
    <cellStyle name="Porcentual 20 3" xfId="3958" xr:uid="{00000000-0005-0000-0000-0000FC730000}"/>
    <cellStyle name="Porcentual 20 3 2" xfId="12985" xr:uid="{00000000-0005-0000-0000-0000FD730000}"/>
    <cellStyle name="Porcentual 20 3 3" xfId="9544" xr:uid="{00000000-0005-0000-0000-0000FE730000}"/>
    <cellStyle name="Porcentual 20 30" xfId="9523" xr:uid="{00000000-0005-0000-0000-0000FF730000}"/>
    <cellStyle name="Porcentual 20 4" xfId="3959" xr:uid="{00000000-0005-0000-0000-000000740000}"/>
    <cellStyle name="Porcentual 20 4 2" xfId="12986" xr:uid="{00000000-0005-0000-0000-000001740000}"/>
    <cellStyle name="Porcentual 20 4 3" xfId="9545" xr:uid="{00000000-0005-0000-0000-000002740000}"/>
    <cellStyle name="Porcentual 20 5" xfId="3960" xr:uid="{00000000-0005-0000-0000-000003740000}"/>
    <cellStyle name="Porcentual 20 5 2" xfId="12987" xr:uid="{00000000-0005-0000-0000-000004740000}"/>
    <cellStyle name="Porcentual 20 5 3" xfId="9546" xr:uid="{00000000-0005-0000-0000-000005740000}"/>
    <cellStyle name="Porcentual 20 6" xfId="3961" xr:uid="{00000000-0005-0000-0000-000006740000}"/>
    <cellStyle name="Porcentual 20 6 2" xfId="12988" xr:uid="{00000000-0005-0000-0000-000007740000}"/>
    <cellStyle name="Porcentual 20 6 3" xfId="9547" xr:uid="{00000000-0005-0000-0000-000008740000}"/>
    <cellStyle name="Porcentual 20 7" xfId="3962" xr:uid="{00000000-0005-0000-0000-000009740000}"/>
    <cellStyle name="Porcentual 20 7 2" xfId="12989" xr:uid="{00000000-0005-0000-0000-00000A740000}"/>
    <cellStyle name="Porcentual 20 7 3" xfId="9548" xr:uid="{00000000-0005-0000-0000-00000B740000}"/>
    <cellStyle name="Porcentual 20 8" xfId="3963" xr:uid="{00000000-0005-0000-0000-00000C740000}"/>
    <cellStyle name="Porcentual 20 8 2" xfId="12990" xr:uid="{00000000-0005-0000-0000-00000D740000}"/>
    <cellStyle name="Porcentual 20 8 3" xfId="9549" xr:uid="{00000000-0005-0000-0000-00000E740000}"/>
    <cellStyle name="Porcentual 20 9" xfId="3964" xr:uid="{00000000-0005-0000-0000-00000F740000}"/>
    <cellStyle name="Porcentual 20 9 2" xfId="12991" xr:uid="{00000000-0005-0000-0000-000010740000}"/>
    <cellStyle name="Porcentual 20 9 3" xfId="9550" xr:uid="{00000000-0005-0000-0000-000011740000}"/>
    <cellStyle name="Porcentual 201" xfId="3965" xr:uid="{00000000-0005-0000-0000-000012740000}"/>
    <cellStyle name="Porcentual 201 10" xfId="3966" xr:uid="{00000000-0005-0000-0000-000013740000}"/>
    <cellStyle name="Porcentual 201 10 2" xfId="12992" xr:uid="{00000000-0005-0000-0000-000014740000}"/>
    <cellStyle name="Porcentual 201 10 3" xfId="9552" xr:uid="{00000000-0005-0000-0000-000015740000}"/>
    <cellStyle name="Porcentual 201 11" xfId="3967" xr:uid="{00000000-0005-0000-0000-000016740000}"/>
    <cellStyle name="Porcentual 201 11 2" xfId="12993" xr:uid="{00000000-0005-0000-0000-000017740000}"/>
    <cellStyle name="Porcentual 201 11 3" xfId="9553" xr:uid="{00000000-0005-0000-0000-000018740000}"/>
    <cellStyle name="Porcentual 201 12" xfId="3968" xr:uid="{00000000-0005-0000-0000-000019740000}"/>
    <cellStyle name="Porcentual 201 12 2" xfId="12994" xr:uid="{00000000-0005-0000-0000-00001A740000}"/>
    <cellStyle name="Porcentual 201 12 3" xfId="9554" xr:uid="{00000000-0005-0000-0000-00001B740000}"/>
    <cellStyle name="Porcentual 201 13" xfId="3969" xr:uid="{00000000-0005-0000-0000-00001C740000}"/>
    <cellStyle name="Porcentual 201 13 2" xfId="12995" xr:uid="{00000000-0005-0000-0000-00001D740000}"/>
    <cellStyle name="Porcentual 201 13 3" xfId="9555" xr:uid="{00000000-0005-0000-0000-00001E740000}"/>
    <cellStyle name="Porcentual 201 14" xfId="3970" xr:uid="{00000000-0005-0000-0000-00001F740000}"/>
    <cellStyle name="Porcentual 201 14 2" xfId="12996" xr:uid="{00000000-0005-0000-0000-000020740000}"/>
    <cellStyle name="Porcentual 201 14 3" xfId="9556" xr:uid="{00000000-0005-0000-0000-000021740000}"/>
    <cellStyle name="Porcentual 201 15" xfId="3971" xr:uid="{00000000-0005-0000-0000-000022740000}"/>
    <cellStyle name="Porcentual 201 15 2" xfId="12997" xr:uid="{00000000-0005-0000-0000-000023740000}"/>
    <cellStyle name="Porcentual 201 15 3" xfId="9557" xr:uid="{00000000-0005-0000-0000-000024740000}"/>
    <cellStyle name="Porcentual 201 16" xfId="3972" xr:uid="{00000000-0005-0000-0000-000025740000}"/>
    <cellStyle name="Porcentual 201 16 2" xfId="12998" xr:uid="{00000000-0005-0000-0000-000026740000}"/>
    <cellStyle name="Porcentual 201 16 3" xfId="9558" xr:uid="{00000000-0005-0000-0000-000027740000}"/>
    <cellStyle name="Porcentual 201 17" xfId="3973" xr:uid="{00000000-0005-0000-0000-000028740000}"/>
    <cellStyle name="Porcentual 201 17 2" xfId="12999" xr:uid="{00000000-0005-0000-0000-000029740000}"/>
    <cellStyle name="Porcentual 201 17 3" xfId="9559" xr:uid="{00000000-0005-0000-0000-00002A740000}"/>
    <cellStyle name="Porcentual 201 18" xfId="3974" xr:uid="{00000000-0005-0000-0000-00002B740000}"/>
    <cellStyle name="Porcentual 201 18 2" xfId="13000" xr:uid="{00000000-0005-0000-0000-00002C740000}"/>
    <cellStyle name="Porcentual 201 18 3" xfId="9560" xr:uid="{00000000-0005-0000-0000-00002D740000}"/>
    <cellStyle name="Porcentual 201 19" xfId="3975" xr:uid="{00000000-0005-0000-0000-00002E740000}"/>
    <cellStyle name="Porcentual 201 19 2" xfId="13001" xr:uid="{00000000-0005-0000-0000-00002F740000}"/>
    <cellStyle name="Porcentual 201 19 3" xfId="9561" xr:uid="{00000000-0005-0000-0000-000030740000}"/>
    <cellStyle name="Porcentual 201 2" xfId="3976" xr:uid="{00000000-0005-0000-0000-000031740000}"/>
    <cellStyle name="Porcentual 201 2 2" xfId="13002" xr:uid="{00000000-0005-0000-0000-000032740000}"/>
    <cellStyle name="Porcentual 201 2 3" xfId="9562" xr:uid="{00000000-0005-0000-0000-000033740000}"/>
    <cellStyle name="Porcentual 201 20" xfId="3977" xr:uid="{00000000-0005-0000-0000-000034740000}"/>
    <cellStyle name="Porcentual 201 20 2" xfId="13003" xr:uid="{00000000-0005-0000-0000-000035740000}"/>
    <cellStyle name="Porcentual 201 20 3" xfId="9563" xr:uid="{00000000-0005-0000-0000-000036740000}"/>
    <cellStyle name="Porcentual 201 21" xfId="3978" xr:uid="{00000000-0005-0000-0000-000037740000}"/>
    <cellStyle name="Porcentual 201 21 2" xfId="13004" xr:uid="{00000000-0005-0000-0000-000038740000}"/>
    <cellStyle name="Porcentual 201 21 3" xfId="9564" xr:uid="{00000000-0005-0000-0000-000039740000}"/>
    <cellStyle name="Porcentual 201 22" xfId="3979" xr:uid="{00000000-0005-0000-0000-00003A740000}"/>
    <cellStyle name="Porcentual 201 22 2" xfId="13005" xr:uid="{00000000-0005-0000-0000-00003B740000}"/>
    <cellStyle name="Porcentual 201 22 3" xfId="9565" xr:uid="{00000000-0005-0000-0000-00003C740000}"/>
    <cellStyle name="Porcentual 201 23" xfId="3980" xr:uid="{00000000-0005-0000-0000-00003D740000}"/>
    <cellStyle name="Porcentual 201 23 2" xfId="13006" xr:uid="{00000000-0005-0000-0000-00003E740000}"/>
    <cellStyle name="Porcentual 201 23 3" xfId="9566" xr:uid="{00000000-0005-0000-0000-00003F740000}"/>
    <cellStyle name="Porcentual 201 24" xfId="3981" xr:uid="{00000000-0005-0000-0000-000040740000}"/>
    <cellStyle name="Porcentual 201 24 2" xfId="13007" xr:uid="{00000000-0005-0000-0000-000041740000}"/>
    <cellStyle name="Porcentual 201 24 3" xfId="9567" xr:uid="{00000000-0005-0000-0000-000042740000}"/>
    <cellStyle name="Porcentual 201 25" xfId="3982" xr:uid="{00000000-0005-0000-0000-000043740000}"/>
    <cellStyle name="Porcentual 201 25 2" xfId="13008" xr:uid="{00000000-0005-0000-0000-000044740000}"/>
    <cellStyle name="Porcentual 201 25 3" xfId="9568" xr:uid="{00000000-0005-0000-0000-000045740000}"/>
    <cellStyle name="Porcentual 201 26" xfId="3983" xr:uid="{00000000-0005-0000-0000-000046740000}"/>
    <cellStyle name="Porcentual 201 26 2" xfId="13009" xr:uid="{00000000-0005-0000-0000-000047740000}"/>
    <cellStyle name="Porcentual 201 26 3" xfId="9569" xr:uid="{00000000-0005-0000-0000-000048740000}"/>
    <cellStyle name="Porcentual 201 27" xfId="3984" xr:uid="{00000000-0005-0000-0000-000049740000}"/>
    <cellStyle name="Porcentual 201 27 2" xfId="13010" xr:uid="{00000000-0005-0000-0000-00004A740000}"/>
    <cellStyle name="Porcentual 201 27 3" xfId="9570" xr:uid="{00000000-0005-0000-0000-00004B740000}"/>
    <cellStyle name="Porcentual 201 28" xfId="3985" xr:uid="{00000000-0005-0000-0000-00004C740000}"/>
    <cellStyle name="Porcentual 201 28 2" xfId="13011" xr:uid="{00000000-0005-0000-0000-00004D740000}"/>
    <cellStyle name="Porcentual 201 28 3" xfId="9571" xr:uid="{00000000-0005-0000-0000-00004E740000}"/>
    <cellStyle name="Porcentual 201 29" xfId="9551" xr:uid="{00000000-0005-0000-0000-00004F740000}"/>
    <cellStyle name="Porcentual 201 3" xfId="3986" xr:uid="{00000000-0005-0000-0000-000050740000}"/>
    <cellStyle name="Porcentual 201 3 2" xfId="13012" xr:uid="{00000000-0005-0000-0000-000051740000}"/>
    <cellStyle name="Porcentual 201 3 3" xfId="9572" xr:uid="{00000000-0005-0000-0000-000052740000}"/>
    <cellStyle name="Porcentual 201 4" xfId="3987" xr:uid="{00000000-0005-0000-0000-000053740000}"/>
    <cellStyle name="Porcentual 201 4 2" xfId="13013" xr:uid="{00000000-0005-0000-0000-000054740000}"/>
    <cellStyle name="Porcentual 201 4 3" xfId="9573" xr:uid="{00000000-0005-0000-0000-000055740000}"/>
    <cellStyle name="Porcentual 201 5" xfId="3988" xr:uid="{00000000-0005-0000-0000-000056740000}"/>
    <cellStyle name="Porcentual 201 5 2" xfId="13014" xr:uid="{00000000-0005-0000-0000-000057740000}"/>
    <cellStyle name="Porcentual 201 5 3" xfId="9574" xr:uid="{00000000-0005-0000-0000-000058740000}"/>
    <cellStyle name="Porcentual 201 6" xfId="3989" xr:uid="{00000000-0005-0000-0000-000059740000}"/>
    <cellStyle name="Porcentual 201 6 2" xfId="13015" xr:uid="{00000000-0005-0000-0000-00005A740000}"/>
    <cellStyle name="Porcentual 201 6 3" xfId="9575" xr:uid="{00000000-0005-0000-0000-00005B740000}"/>
    <cellStyle name="Porcentual 201 7" xfId="3990" xr:uid="{00000000-0005-0000-0000-00005C740000}"/>
    <cellStyle name="Porcentual 201 7 2" xfId="13016" xr:uid="{00000000-0005-0000-0000-00005D740000}"/>
    <cellStyle name="Porcentual 201 7 3" xfId="9576" xr:uid="{00000000-0005-0000-0000-00005E740000}"/>
    <cellStyle name="Porcentual 201 8" xfId="3991" xr:uid="{00000000-0005-0000-0000-00005F740000}"/>
    <cellStyle name="Porcentual 201 8 2" xfId="13017" xr:uid="{00000000-0005-0000-0000-000060740000}"/>
    <cellStyle name="Porcentual 201 8 3" xfId="9577" xr:uid="{00000000-0005-0000-0000-000061740000}"/>
    <cellStyle name="Porcentual 201 9" xfId="3992" xr:uid="{00000000-0005-0000-0000-000062740000}"/>
    <cellStyle name="Porcentual 201 9 2" xfId="13018" xr:uid="{00000000-0005-0000-0000-000063740000}"/>
    <cellStyle name="Porcentual 201 9 3" xfId="9578" xr:uid="{00000000-0005-0000-0000-000064740000}"/>
    <cellStyle name="Porcentual 203 10" xfId="3993" xr:uid="{00000000-0005-0000-0000-000065740000}"/>
    <cellStyle name="Porcentual 203 10 2" xfId="13019" xr:uid="{00000000-0005-0000-0000-000066740000}"/>
    <cellStyle name="Porcentual 203 10 3" xfId="9579" xr:uid="{00000000-0005-0000-0000-000067740000}"/>
    <cellStyle name="Porcentual 203 11" xfId="3994" xr:uid="{00000000-0005-0000-0000-000068740000}"/>
    <cellStyle name="Porcentual 203 11 2" xfId="13020" xr:uid="{00000000-0005-0000-0000-000069740000}"/>
    <cellStyle name="Porcentual 203 11 3" xfId="9580" xr:uid="{00000000-0005-0000-0000-00006A740000}"/>
    <cellStyle name="Porcentual 203 12" xfId="3995" xr:uid="{00000000-0005-0000-0000-00006B740000}"/>
    <cellStyle name="Porcentual 203 12 2" xfId="13021" xr:uid="{00000000-0005-0000-0000-00006C740000}"/>
    <cellStyle name="Porcentual 203 12 3" xfId="9581" xr:uid="{00000000-0005-0000-0000-00006D740000}"/>
    <cellStyle name="Porcentual 203 13" xfId="3996" xr:uid="{00000000-0005-0000-0000-00006E740000}"/>
    <cellStyle name="Porcentual 203 13 2" xfId="13022" xr:uid="{00000000-0005-0000-0000-00006F740000}"/>
    <cellStyle name="Porcentual 203 13 3" xfId="9582" xr:uid="{00000000-0005-0000-0000-000070740000}"/>
    <cellStyle name="Porcentual 203 14" xfId="3997" xr:uid="{00000000-0005-0000-0000-000071740000}"/>
    <cellStyle name="Porcentual 203 14 2" xfId="13023" xr:uid="{00000000-0005-0000-0000-000072740000}"/>
    <cellStyle name="Porcentual 203 14 3" xfId="9583" xr:uid="{00000000-0005-0000-0000-000073740000}"/>
    <cellStyle name="Porcentual 203 15" xfId="3998" xr:uid="{00000000-0005-0000-0000-000074740000}"/>
    <cellStyle name="Porcentual 203 15 2" xfId="13024" xr:uid="{00000000-0005-0000-0000-000075740000}"/>
    <cellStyle name="Porcentual 203 15 3" xfId="9584" xr:uid="{00000000-0005-0000-0000-000076740000}"/>
    <cellStyle name="Porcentual 203 16" xfId="3999" xr:uid="{00000000-0005-0000-0000-000077740000}"/>
    <cellStyle name="Porcentual 203 16 2" xfId="13025" xr:uid="{00000000-0005-0000-0000-000078740000}"/>
    <cellStyle name="Porcentual 203 16 3" xfId="9585" xr:uid="{00000000-0005-0000-0000-000079740000}"/>
    <cellStyle name="Porcentual 203 17" xfId="4000" xr:uid="{00000000-0005-0000-0000-00007A740000}"/>
    <cellStyle name="Porcentual 203 17 2" xfId="13026" xr:uid="{00000000-0005-0000-0000-00007B740000}"/>
    <cellStyle name="Porcentual 203 17 3" xfId="9586" xr:uid="{00000000-0005-0000-0000-00007C740000}"/>
    <cellStyle name="Porcentual 203 18" xfId="4001" xr:uid="{00000000-0005-0000-0000-00007D740000}"/>
    <cellStyle name="Porcentual 203 18 2" xfId="13027" xr:uid="{00000000-0005-0000-0000-00007E740000}"/>
    <cellStyle name="Porcentual 203 18 3" xfId="9587" xr:uid="{00000000-0005-0000-0000-00007F740000}"/>
    <cellStyle name="Porcentual 203 19" xfId="4002" xr:uid="{00000000-0005-0000-0000-000080740000}"/>
    <cellStyle name="Porcentual 203 19 2" xfId="13028" xr:uid="{00000000-0005-0000-0000-000081740000}"/>
    <cellStyle name="Porcentual 203 19 3" xfId="9588" xr:uid="{00000000-0005-0000-0000-000082740000}"/>
    <cellStyle name="Porcentual 203 2" xfId="4003" xr:uid="{00000000-0005-0000-0000-000083740000}"/>
    <cellStyle name="Porcentual 203 2 2" xfId="13029" xr:uid="{00000000-0005-0000-0000-000084740000}"/>
    <cellStyle name="Porcentual 203 2 3" xfId="9589" xr:uid="{00000000-0005-0000-0000-000085740000}"/>
    <cellStyle name="Porcentual 203 20" xfId="4004" xr:uid="{00000000-0005-0000-0000-000086740000}"/>
    <cellStyle name="Porcentual 203 20 2" xfId="13030" xr:uid="{00000000-0005-0000-0000-000087740000}"/>
    <cellStyle name="Porcentual 203 20 3" xfId="9590" xr:uid="{00000000-0005-0000-0000-000088740000}"/>
    <cellStyle name="Porcentual 203 21" xfId="4005" xr:uid="{00000000-0005-0000-0000-000089740000}"/>
    <cellStyle name="Porcentual 203 21 2" xfId="13031" xr:uid="{00000000-0005-0000-0000-00008A740000}"/>
    <cellStyle name="Porcentual 203 21 3" xfId="9591" xr:uid="{00000000-0005-0000-0000-00008B740000}"/>
    <cellStyle name="Porcentual 203 22" xfId="4006" xr:uid="{00000000-0005-0000-0000-00008C740000}"/>
    <cellStyle name="Porcentual 203 22 2" xfId="13032" xr:uid="{00000000-0005-0000-0000-00008D740000}"/>
    <cellStyle name="Porcentual 203 22 3" xfId="9592" xr:uid="{00000000-0005-0000-0000-00008E740000}"/>
    <cellStyle name="Porcentual 203 23" xfId="4007" xr:uid="{00000000-0005-0000-0000-00008F740000}"/>
    <cellStyle name="Porcentual 203 23 2" xfId="13033" xr:uid="{00000000-0005-0000-0000-000090740000}"/>
    <cellStyle name="Porcentual 203 23 3" xfId="9593" xr:uid="{00000000-0005-0000-0000-000091740000}"/>
    <cellStyle name="Porcentual 203 24" xfId="4008" xr:uid="{00000000-0005-0000-0000-000092740000}"/>
    <cellStyle name="Porcentual 203 24 2" xfId="13034" xr:uid="{00000000-0005-0000-0000-000093740000}"/>
    <cellStyle name="Porcentual 203 24 3" xfId="9594" xr:uid="{00000000-0005-0000-0000-000094740000}"/>
    <cellStyle name="Porcentual 203 25" xfId="4009" xr:uid="{00000000-0005-0000-0000-000095740000}"/>
    <cellStyle name="Porcentual 203 25 2" xfId="13035" xr:uid="{00000000-0005-0000-0000-000096740000}"/>
    <cellStyle name="Porcentual 203 25 3" xfId="9595" xr:uid="{00000000-0005-0000-0000-000097740000}"/>
    <cellStyle name="Porcentual 203 26" xfId="4010" xr:uid="{00000000-0005-0000-0000-000098740000}"/>
    <cellStyle name="Porcentual 203 26 2" xfId="13036" xr:uid="{00000000-0005-0000-0000-000099740000}"/>
    <cellStyle name="Porcentual 203 26 3" xfId="9596" xr:uid="{00000000-0005-0000-0000-00009A740000}"/>
    <cellStyle name="Porcentual 203 27" xfId="4011" xr:uid="{00000000-0005-0000-0000-00009B740000}"/>
    <cellStyle name="Porcentual 203 27 2" xfId="13037" xr:uid="{00000000-0005-0000-0000-00009C740000}"/>
    <cellStyle name="Porcentual 203 27 3" xfId="9597" xr:uid="{00000000-0005-0000-0000-00009D740000}"/>
    <cellStyle name="Porcentual 203 28" xfId="4012" xr:uid="{00000000-0005-0000-0000-00009E740000}"/>
    <cellStyle name="Porcentual 203 28 2" xfId="13038" xr:uid="{00000000-0005-0000-0000-00009F740000}"/>
    <cellStyle name="Porcentual 203 28 3" xfId="9598" xr:uid="{00000000-0005-0000-0000-0000A0740000}"/>
    <cellStyle name="Porcentual 203 3" xfId="4013" xr:uid="{00000000-0005-0000-0000-0000A1740000}"/>
    <cellStyle name="Porcentual 203 3 2" xfId="13039" xr:uid="{00000000-0005-0000-0000-0000A2740000}"/>
    <cellStyle name="Porcentual 203 3 3" xfId="9599" xr:uid="{00000000-0005-0000-0000-0000A3740000}"/>
    <cellStyle name="Porcentual 203 4" xfId="4014" xr:uid="{00000000-0005-0000-0000-0000A4740000}"/>
    <cellStyle name="Porcentual 203 4 2" xfId="13040" xr:uid="{00000000-0005-0000-0000-0000A5740000}"/>
    <cellStyle name="Porcentual 203 4 3" xfId="9600" xr:uid="{00000000-0005-0000-0000-0000A6740000}"/>
    <cellStyle name="Porcentual 203 5" xfId="4015" xr:uid="{00000000-0005-0000-0000-0000A7740000}"/>
    <cellStyle name="Porcentual 203 5 2" xfId="13041" xr:uid="{00000000-0005-0000-0000-0000A8740000}"/>
    <cellStyle name="Porcentual 203 5 3" xfId="9601" xr:uid="{00000000-0005-0000-0000-0000A9740000}"/>
    <cellStyle name="Porcentual 203 6" xfId="4016" xr:uid="{00000000-0005-0000-0000-0000AA740000}"/>
    <cellStyle name="Porcentual 203 6 2" xfId="13042" xr:uid="{00000000-0005-0000-0000-0000AB740000}"/>
    <cellStyle name="Porcentual 203 6 3" xfId="9602" xr:uid="{00000000-0005-0000-0000-0000AC740000}"/>
    <cellStyle name="Porcentual 203 7" xfId="4017" xr:uid="{00000000-0005-0000-0000-0000AD740000}"/>
    <cellStyle name="Porcentual 203 7 2" xfId="13043" xr:uid="{00000000-0005-0000-0000-0000AE740000}"/>
    <cellStyle name="Porcentual 203 7 3" xfId="9603" xr:uid="{00000000-0005-0000-0000-0000AF740000}"/>
    <cellStyle name="Porcentual 203 8" xfId="4018" xr:uid="{00000000-0005-0000-0000-0000B0740000}"/>
    <cellStyle name="Porcentual 203 8 2" xfId="13044" xr:uid="{00000000-0005-0000-0000-0000B1740000}"/>
    <cellStyle name="Porcentual 203 8 3" xfId="9604" xr:uid="{00000000-0005-0000-0000-0000B2740000}"/>
    <cellStyle name="Porcentual 203 9" xfId="4019" xr:uid="{00000000-0005-0000-0000-0000B3740000}"/>
    <cellStyle name="Porcentual 203 9 2" xfId="13045" xr:uid="{00000000-0005-0000-0000-0000B4740000}"/>
    <cellStyle name="Porcentual 203 9 3" xfId="9605" xr:uid="{00000000-0005-0000-0000-0000B5740000}"/>
    <cellStyle name="Porcentual 204 10" xfId="4020" xr:uid="{00000000-0005-0000-0000-0000B6740000}"/>
    <cellStyle name="Porcentual 204 10 2" xfId="13046" xr:uid="{00000000-0005-0000-0000-0000B7740000}"/>
    <cellStyle name="Porcentual 204 10 3" xfId="9606" xr:uid="{00000000-0005-0000-0000-0000B8740000}"/>
    <cellStyle name="Porcentual 204 11" xfId="4021" xr:uid="{00000000-0005-0000-0000-0000B9740000}"/>
    <cellStyle name="Porcentual 204 11 2" xfId="13047" xr:uid="{00000000-0005-0000-0000-0000BA740000}"/>
    <cellStyle name="Porcentual 204 11 3" xfId="9607" xr:uid="{00000000-0005-0000-0000-0000BB740000}"/>
    <cellStyle name="Porcentual 204 12" xfId="4022" xr:uid="{00000000-0005-0000-0000-0000BC740000}"/>
    <cellStyle name="Porcentual 204 12 2" xfId="13048" xr:uid="{00000000-0005-0000-0000-0000BD740000}"/>
    <cellStyle name="Porcentual 204 12 3" xfId="9608" xr:uid="{00000000-0005-0000-0000-0000BE740000}"/>
    <cellStyle name="Porcentual 204 13" xfId="4023" xr:uid="{00000000-0005-0000-0000-0000BF740000}"/>
    <cellStyle name="Porcentual 204 13 2" xfId="13049" xr:uid="{00000000-0005-0000-0000-0000C0740000}"/>
    <cellStyle name="Porcentual 204 13 3" xfId="9609" xr:uid="{00000000-0005-0000-0000-0000C1740000}"/>
    <cellStyle name="Porcentual 204 14" xfId="4024" xr:uid="{00000000-0005-0000-0000-0000C2740000}"/>
    <cellStyle name="Porcentual 204 14 2" xfId="13050" xr:uid="{00000000-0005-0000-0000-0000C3740000}"/>
    <cellStyle name="Porcentual 204 14 3" xfId="9610" xr:uid="{00000000-0005-0000-0000-0000C4740000}"/>
    <cellStyle name="Porcentual 204 15" xfId="4025" xr:uid="{00000000-0005-0000-0000-0000C5740000}"/>
    <cellStyle name="Porcentual 204 15 2" xfId="13051" xr:uid="{00000000-0005-0000-0000-0000C6740000}"/>
    <cellStyle name="Porcentual 204 15 3" xfId="9611" xr:uid="{00000000-0005-0000-0000-0000C7740000}"/>
    <cellStyle name="Porcentual 204 16" xfId="4026" xr:uid="{00000000-0005-0000-0000-0000C8740000}"/>
    <cellStyle name="Porcentual 204 16 2" xfId="13052" xr:uid="{00000000-0005-0000-0000-0000C9740000}"/>
    <cellStyle name="Porcentual 204 16 3" xfId="9612" xr:uid="{00000000-0005-0000-0000-0000CA740000}"/>
    <cellStyle name="Porcentual 204 17" xfId="4027" xr:uid="{00000000-0005-0000-0000-0000CB740000}"/>
    <cellStyle name="Porcentual 204 17 2" xfId="13053" xr:uid="{00000000-0005-0000-0000-0000CC740000}"/>
    <cellStyle name="Porcentual 204 17 3" xfId="9613" xr:uid="{00000000-0005-0000-0000-0000CD740000}"/>
    <cellStyle name="Porcentual 204 18" xfId="4028" xr:uid="{00000000-0005-0000-0000-0000CE740000}"/>
    <cellStyle name="Porcentual 204 18 2" xfId="13054" xr:uid="{00000000-0005-0000-0000-0000CF740000}"/>
    <cellStyle name="Porcentual 204 18 3" xfId="9614" xr:uid="{00000000-0005-0000-0000-0000D0740000}"/>
    <cellStyle name="Porcentual 204 19" xfId="4029" xr:uid="{00000000-0005-0000-0000-0000D1740000}"/>
    <cellStyle name="Porcentual 204 19 2" xfId="13055" xr:uid="{00000000-0005-0000-0000-0000D2740000}"/>
    <cellStyle name="Porcentual 204 19 3" xfId="9615" xr:uid="{00000000-0005-0000-0000-0000D3740000}"/>
    <cellStyle name="Porcentual 204 2" xfId="4030" xr:uid="{00000000-0005-0000-0000-0000D4740000}"/>
    <cellStyle name="Porcentual 204 2 2" xfId="13056" xr:uid="{00000000-0005-0000-0000-0000D5740000}"/>
    <cellStyle name="Porcentual 204 2 3" xfId="9616" xr:uid="{00000000-0005-0000-0000-0000D6740000}"/>
    <cellStyle name="Porcentual 204 20" xfId="4031" xr:uid="{00000000-0005-0000-0000-0000D7740000}"/>
    <cellStyle name="Porcentual 204 20 2" xfId="13057" xr:uid="{00000000-0005-0000-0000-0000D8740000}"/>
    <cellStyle name="Porcentual 204 20 3" xfId="9617" xr:uid="{00000000-0005-0000-0000-0000D9740000}"/>
    <cellStyle name="Porcentual 204 21" xfId="4032" xr:uid="{00000000-0005-0000-0000-0000DA740000}"/>
    <cellStyle name="Porcentual 204 21 2" xfId="13058" xr:uid="{00000000-0005-0000-0000-0000DB740000}"/>
    <cellStyle name="Porcentual 204 21 3" xfId="9618" xr:uid="{00000000-0005-0000-0000-0000DC740000}"/>
    <cellStyle name="Porcentual 204 22" xfId="4033" xr:uid="{00000000-0005-0000-0000-0000DD740000}"/>
    <cellStyle name="Porcentual 204 22 2" xfId="13059" xr:uid="{00000000-0005-0000-0000-0000DE740000}"/>
    <cellStyle name="Porcentual 204 22 3" xfId="9619" xr:uid="{00000000-0005-0000-0000-0000DF740000}"/>
    <cellStyle name="Porcentual 204 23" xfId="4034" xr:uid="{00000000-0005-0000-0000-0000E0740000}"/>
    <cellStyle name="Porcentual 204 23 2" xfId="13060" xr:uid="{00000000-0005-0000-0000-0000E1740000}"/>
    <cellStyle name="Porcentual 204 23 3" xfId="9620" xr:uid="{00000000-0005-0000-0000-0000E2740000}"/>
    <cellStyle name="Porcentual 204 24" xfId="4035" xr:uid="{00000000-0005-0000-0000-0000E3740000}"/>
    <cellStyle name="Porcentual 204 24 2" xfId="13061" xr:uid="{00000000-0005-0000-0000-0000E4740000}"/>
    <cellStyle name="Porcentual 204 24 3" xfId="9621" xr:uid="{00000000-0005-0000-0000-0000E5740000}"/>
    <cellStyle name="Porcentual 204 25" xfId="4036" xr:uid="{00000000-0005-0000-0000-0000E6740000}"/>
    <cellStyle name="Porcentual 204 25 2" xfId="13062" xr:uid="{00000000-0005-0000-0000-0000E7740000}"/>
    <cellStyle name="Porcentual 204 25 3" xfId="9622" xr:uid="{00000000-0005-0000-0000-0000E8740000}"/>
    <cellStyle name="Porcentual 204 26" xfId="4037" xr:uid="{00000000-0005-0000-0000-0000E9740000}"/>
    <cellStyle name="Porcentual 204 26 2" xfId="13063" xr:uid="{00000000-0005-0000-0000-0000EA740000}"/>
    <cellStyle name="Porcentual 204 26 3" xfId="9623" xr:uid="{00000000-0005-0000-0000-0000EB740000}"/>
    <cellStyle name="Porcentual 204 27" xfId="4038" xr:uid="{00000000-0005-0000-0000-0000EC740000}"/>
    <cellStyle name="Porcentual 204 27 2" xfId="13064" xr:uid="{00000000-0005-0000-0000-0000ED740000}"/>
    <cellStyle name="Porcentual 204 27 3" xfId="9624" xr:uid="{00000000-0005-0000-0000-0000EE740000}"/>
    <cellStyle name="Porcentual 204 28" xfId="4039" xr:uid="{00000000-0005-0000-0000-0000EF740000}"/>
    <cellStyle name="Porcentual 204 28 2" xfId="13065" xr:uid="{00000000-0005-0000-0000-0000F0740000}"/>
    <cellStyle name="Porcentual 204 28 3" xfId="9625" xr:uid="{00000000-0005-0000-0000-0000F1740000}"/>
    <cellStyle name="Porcentual 204 3" xfId="4040" xr:uid="{00000000-0005-0000-0000-0000F2740000}"/>
    <cellStyle name="Porcentual 204 3 2" xfId="13066" xr:uid="{00000000-0005-0000-0000-0000F3740000}"/>
    <cellStyle name="Porcentual 204 3 3" xfId="9626" xr:uid="{00000000-0005-0000-0000-0000F4740000}"/>
    <cellStyle name="Porcentual 204 4" xfId="4041" xr:uid="{00000000-0005-0000-0000-0000F5740000}"/>
    <cellStyle name="Porcentual 204 4 2" xfId="13067" xr:uid="{00000000-0005-0000-0000-0000F6740000}"/>
    <cellStyle name="Porcentual 204 4 3" xfId="9627" xr:uid="{00000000-0005-0000-0000-0000F7740000}"/>
    <cellStyle name="Porcentual 204 5" xfId="4042" xr:uid="{00000000-0005-0000-0000-0000F8740000}"/>
    <cellStyle name="Porcentual 204 5 2" xfId="13068" xr:uid="{00000000-0005-0000-0000-0000F9740000}"/>
    <cellStyle name="Porcentual 204 5 3" xfId="9628" xr:uid="{00000000-0005-0000-0000-0000FA740000}"/>
    <cellStyle name="Porcentual 204 6" xfId="4043" xr:uid="{00000000-0005-0000-0000-0000FB740000}"/>
    <cellStyle name="Porcentual 204 6 2" xfId="13069" xr:uid="{00000000-0005-0000-0000-0000FC740000}"/>
    <cellStyle name="Porcentual 204 6 3" xfId="9629" xr:uid="{00000000-0005-0000-0000-0000FD740000}"/>
    <cellStyle name="Porcentual 204 7" xfId="4044" xr:uid="{00000000-0005-0000-0000-0000FE740000}"/>
    <cellStyle name="Porcentual 204 7 2" xfId="13070" xr:uid="{00000000-0005-0000-0000-0000FF740000}"/>
    <cellStyle name="Porcentual 204 7 3" xfId="9630" xr:uid="{00000000-0005-0000-0000-000000750000}"/>
    <cellStyle name="Porcentual 204 8" xfId="4045" xr:uid="{00000000-0005-0000-0000-000001750000}"/>
    <cellStyle name="Porcentual 204 8 2" xfId="13071" xr:uid="{00000000-0005-0000-0000-000002750000}"/>
    <cellStyle name="Porcentual 204 8 3" xfId="9631" xr:uid="{00000000-0005-0000-0000-000003750000}"/>
    <cellStyle name="Porcentual 204 9" xfId="4046" xr:uid="{00000000-0005-0000-0000-000004750000}"/>
    <cellStyle name="Porcentual 204 9 2" xfId="13072" xr:uid="{00000000-0005-0000-0000-000005750000}"/>
    <cellStyle name="Porcentual 204 9 3" xfId="9632" xr:uid="{00000000-0005-0000-0000-000006750000}"/>
    <cellStyle name="Porcentual 206 10" xfId="4047" xr:uid="{00000000-0005-0000-0000-000007750000}"/>
    <cellStyle name="Porcentual 206 10 2" xfId="13073" xr:uid="{00000000-0005-0000-0000-000008750000}"/>
    <cellStyle name="Porcentual 206 10 3" xfId="9633" xr:uid="{00000000-0005-0000-0000-000009750000}"/>
    <cellStyle name="Porcentual 206 11" xfId="4048" xr:uid="{00000000-0005-0000-0000-00000A750000}"/>
    <cellStyle name="Porcentual 206 11 2" xfId="13074" xr:uid="{00000000-0005-0000-0000-00000B750000}"/>
    <cellStyle name="Porcentual 206 11 3" xfId="9634" xr:uid="{00000000-0005-0000-0000-00000C750000}"/>
    <cellStyle name="Porcentual 206 12" xfId="4049" xr:uid="{00000000-0005-0000-0000-00000D750000}"/>
    <cellStyle name="Porcentual 206 12 2" xfId="13075" xr:uid="{00000000-0005-0000-0000-00000E750000}"/>
    <cellStyle name="Porcentual 206 12 3" xfId="9635" xr:uid="{00000000-0005-0000-0000-00000F750000}"/>
    <cellStyle name="Porcentual 206 13" xfId="4050" xr:uid="{00000000-0005-0000-0000-000010750000}"/>
    <cellStyle name="Porcentual 206 13 2" xfId="13076" xr:uid="{00000000-0005-0000-0000-000011750000}"/>
    <cellStyle name="Porcentual 206 13 3" xfId="9636" xr:uid="{00000000-0005-0000-0000-000012750000}"/>
    <cellStyle name="Porcentual 206 14" xfId="4051" xr:uid="{00000000-0005-0000-0000-000013750000}"/>
    <cellStyle name="Porcentual 206 14 2" xfId="13077" xr:uid="{00000000-0005-0000-0000-000014750000}"/>
    <cellStyle name="Porcentual 206 14 3" xfId="9637" xr:uid="{00000000-0005-0000-0000-000015750000}"/>
    <cellStyle name="Porcentual 206 15" xfId="4052" xr:uid="{00000000-0005-0000-0000-000016750000}"/>
    <cellStyle name="Porcentual 206 15 2" xfId="13078" xr:uid="{00000000-0005-0000-0000-000017750000}"/>
    <cellStyle name="Porcentual 206 15 3" xfId="9638" xr:uid="{00000000-0005-0000-0000-000018750000}"/>
    <cellStyle name="Porcentual 206 16" xfId="4053" xr:uid="{00000000-0005-0000-0000-000019750000}"/>
    <cellStyle name="Porcentual 206 16 2" xfId="13079" xr:uid="{00000000-0005-0000-0000-00001A750000}"/>
    <cellStyle name="Porcentual 206 16 3" xfId="9639" xr:uid="{00000000-0005-0000-0000-00001B750000}"/>
    <cellStyle name="Porcentual 206 17" xfId="4054" xr:uid="{00000000-0005-0000-0000-00001C750000}"/>
    <cellStyle name="Porcentual 206 17 2" xfId="13080" xr:uid="{00000000-0005-0000-0000-00001D750000}"/>
    <cellStyle name="Porcentual 206 17 3" xfId="9640" xr:uid="{00000000-0005-0000-0000-00001E750000}"/>
    <cellStyle name="Porcentual 206 18" xfId="4055" xr:uid="{00000000-0005-0000-0000-00001F750000}"/>
    <cellStyle name="Porcentual 206 18 2" xfId="13081" xr:uid="{00000000-0005-0000-0000-000020750000}"/>
    <cellStyle name="Porcentual 206 18 3" xfId="9641" xr:uid="{00000000-0005-0000-0000-000021750000}"/>
    <cellStyle name="Porcentual 206 19" xfId="4056" xr:uid="{00000000-0005-0000-0000-000022750000}"/>
    <cellStyle name="Porcentual 206 19 2" xfId="13082" xr:uid="{00000000-0005-0000-0000-000023750000}"/>
    <cellStyle name="Porcentual 206 19 3" xfId="9642" xr:uid="{00000000-0005-0000-0000-000024750000}"/>
    <cellStyle name="Porcentual 206 2" xfId="4057" xr:uid="{00000000-0005-0000-0000-000025750000}"/>
    <cellStyle name="Porcentual 206 2 2" xfId="13083" xr:uid="{00000000-0005-0000-0000-000026750000}"/>
    <cellStyle name="Porcentual 206 2 3" xfId="9643" xr:uid="{00000000-0005-0000-0000-000027750000}"/>
    <cellStyle name="Porcentual 206 20" xfId="4058" xr:uid="{00000000-0005-0000-0000-000028750000}"/>
    <cellStyle name="Porcentual 206 20 2" xfId="13084" xr:uid="{00000000-0005-0000-0000-000029750000}"/>
    <cellStyle name="Porcentual 206 20 3" xfId="9644" xr:uid="{00000000-0005-0000-0000-00002A750000}"/>
    <cellStyle name="Porcentual 206 21" xfId="4059" xr:uid="{00000000-0005-0000-0000-00002B750000}"/>
    <cellStyle name="Porcentual 206 21 2" xfId="13085" xr:uid="{00000000-0005-0000-0000-00002C750000}"/>
    <cellStyle name="Porcentual 206 21 3" xfId="9645" xr:uid="{00000000-0005-0000-0000-00002D750000}"/>
    <cellStyle name="Porcentual 206 22" xfId="4060" xr:uid="{00000000-0005-0000-0000-00002E750000}"/>
    <cellStyle name="Porcentual 206 22 2" xfId="13086" xr:uid="{00000000-0005-0000-0000-00002F750000}"/>
    <cellStyle name="Porcentual 206 22 3" xfId="9646" xr:uid="{00000000-0005-0000-0000-000030750000}"/>
    <cellStyle name="Porcentual 206 23" xfId="4061" xr:uid="{00000000-0005-0000-0000-000031750000}"/>
    <cellStyle name="Porcentual 206 23 2" xfId="13087" xr:uid="{00000000-0005-0000-0000-000032750000}"/>
    <cellStyle name="Porcentual 206 23 3" xfId="9647" xr:uid="{00000000-0005-0000-0000-000033750000}"/>
    <cellStyle name="Porcentual 206 24" xfId="4062" xr:uid="{00000000-0005-0000-0000-000034750000}"/>
    <cellStyle name="Porcentual 206 24 2" xfId="13088" xr:uid="{00000000-0005-0000-0000-000035750000}"/>
    <cellStyle name="Porcentual 206 24 3" xfId="9648" xr:uid="{00000000-0005-0000-0000-000036750000}"/>
    <cellStyle name="Porcentual 206 25" xfId="4063" xr:uid="{00000000-0005-0000-0000-000037750000}"/>
    <cellStyle name="Porcentual 206 25 2" xfId="13089" xr:uid="{00000000-0005-0000-0000-000038750000}"/>
    <cellStyle name="Porcentual 206 25 3" xfId="9649" xr:uid="{00000000-0005-0000-0000-000039750000}"/>
    <cellStyle name="Porcentual 206 26" xfId="4064" xr:uid="{00000000-0005-0000-0000-00003A750000}"/>
    <cellStyle name="Porcentual 206 26 2" xfId="13090" xr:uid="{00000000-0005-0000-0000-00003B750000}"/>
    <cellStyle name="Porcentual 206 26 3" xfId="9650" xr:uid="{00000000-0005-0000-0000-00003C750000}"/>
    <cellStyle name="Porcentual 206 27" xfId="4065" xr:uid="{00000000-0005-0000-0000-00003D750000}"/>
    <cellStyle name="Porcentual 206 27 2" xfId="13091" xr:uid="{00000000-0005-0000-0000-00003E750000}"/>
    <cellStyle name="Porcentual 206 27 3" xfId="9651" xr:uid="{00000000-0005-0000-0000-00003F750000}"/>
    <cellStyle name="Porcentual 206 28" xfId="4066" xr:uid="{00000000-0005-0000-0000-000040750000}"/>
    <cellStyle name="Porcentual 206 28 2" xfId="13092" xr:uid="{00000000-0005-0000-0000-000041750000}"/>
    <cellStyle name="Porcentual 206 28 3" xfId="9652" xr:uid="{00000000-0005-0000-0000-000042750000}"/>
    <cellStyle name="Porcentual 206 3" xfId="4067" xr:uid="{00000000-0005-0000-0000-000043750000}"/>
    <cellStyle name="Porcentual 206 3 2" xfId="13093" xr:uid="{00000000-0005-0000-0000-000044750000}"/>
    <cellStyle name="Porcentual 206 3 3" xfId="9653" xr:uid="{00000000-0005-0000-0000-000045750000}"/>
    <cellStyle name="Porcentual 206 4" xfId="4068" xr:uid="{00000000-0005-0000-0000-000046750000}"/>
    <cellStyle name="Porcentual 206 4 2" xfId="13094" xr:uid="{00000000-0005-0000-0000-000047750000}"/>
    <cellStyle name="Porcentual 206 4 3" xfId="9654" xr:uid="{00000000-0005-0000-0000-000048750000}"/>
    <cellStyle name="Porcentual 206 5" xfId="4069" xr:uid="{00000000-0005-0000-0000-000049750000}"/>
    <cellStyle name="Porcentual 206 5 2" xfId="13095" xr:uid="{00000000-0005-0000-0000-00004A750000}"/>
    <cellStyle name="Porcentual 206 5 3" xfId="9655" xr:uid="{00000000-0005-0000-0000-00004B750000}"/>
    <cellStyle name="Porcentual 206 6" xfId="4070" xr:uid="{00000000-0005-0000-0000-00004C750000}"/>
    <cellStyle name="Porcentual 206 6 2" xfId="13096" xr:uid="{00000000-0005-0000-0000-00004D750000}"/>
    <cellStyle name="Porcentual 206 6 3" xfId="9656" xr:uid="{00000000-0005-0000-0000-00004E750000}"/>
    <cellStyle name="Porcentual 206 7" xfId="4071" xr:uid="{00000000-0005-0000-0000-00004F750000}"/>
    <cellStyle name="Porcentual 206 7 2" xfId="13097" xr:uid="{00000000-0005-0000-0000-000050750000}"/>
    <cellStyle name="Porcentual 206 7 3" xfId="9657" xr:uid="{00000000-0005-0000-0000-000051750000}"/>
    <cellStyle name="Porcentual 206 8" xfId="4072" xr:uid="{00000000-0005-0000-0000-000052750000}"/>
    <cellStyle name="Porcentual 206 8 2" xfId="13098" xr:uid="{00000000-0005-0000-0000-000053750000}"/>
    <cellStyle name="Porcentual 206 8 3" xfId="9658" xr:uid="{00000000-0005-0000-0000-000054750000}"/>
    <cellStyle name="Porcentual 206 9" xfId="4073" xr:uid="{00000000-0005-0000-0000-000055750000}"/>
    <cellStyle name="Porcentual 206 9 2" xfId="13099" xr:uid="{00000000-0005-0000-0000-000056750000}"/>
    <cellStyle name="Porcentual 206 9 3" xfId="9659" xr:uid="{00000000-0005-0000-0000-000057750000}"/>
    <cellStyle name="Porcentual 207 10" xfId="4074" xr:uid="{00000000-0005-0000-0000-000058750000}"/>
    <cellStyle name="Porcentual 207 10 2" xfId="13100" xr:uid="{00000000-0005-0000-0000-000059750000}"/>
    <cellStyle name="Porcentual 207 10 3" xfId="9660" xr:uid="{00000000-0005-0000-0000-00005A750000}"/>
    <cellStyle name="Porcentual 207 11" xfId="4075" xr:uid="{00000000-0005-0000-0000-00005B750000}"/>
    <cellStyle name="Porcentual 207 11 2" xfId="13101" xr:uid="{00000000-0005-0000-0000-00005C750000}"/>
    <cellStyle name="Porcentual 207 11 3" xfId="9661" xr:uid="{00000000-0005-0000-0000-00005D750000}"/>
    <cellStyle name="Porcentual 207 12" xfId="4076" xr:uid="{00000000-0005-0000-0000-00005E750000}"/>
    <cellStyle name="Porcentual 207 12 2" xfId="13102" xr:uid="{00000000-0005-0000-0000-00005F750000}"/>
    <cellStyle name="Porcentual 207 12 3" xfId="9662" xr:uid="{00000000-0005-0000-0000-000060750000}"/>
    <cellStyle name="Porcentual 207 13" xfId="4077" xr:uid="{00000000-0005-0000-0000-000061750000}"/>
    <cellStyle name="Porcentual 207 13 2" xfId="13103" xr:uid="{00000000-0005-0000-0000-000062750000}"/>
    <cellStyle name="Porcentual 207 13 3" xfId="9663" xr:uid="{00000000-0005-0000-0000-000063750000}"/>
    <cellStyle name="Porcentual 207 14" xfId="4078" xr:uid="{00000000-0005-0000-0000-000064750000}"/>
    <cellStyle name="Porcentual 207 14 2" xfId="13104" xr:uid="{00000000-0005-0000-0000-000065750000}"/>
    <cellStyle name="Porcentual 207 14 3" xfId="9664" xr:uid="{00000000-0005-0000-0000-000066750000}"/>
    <cellStyle name="Porcentual 207 15" xfId="4079" xr:uid="{00000000-0005-0000-0000-000067750000}"/>
    <cellStyle name="Porcentual 207 15 2" xfId="13105" xr:uid="{00000000-0005-0000-0000-000068750000}"/>
    <cellStyle name="Porcentual 207 15 3" xfId="9665" xr:uid="{00000000-0005-0000-0000-000069750000}"/>
    <cellStyle name="Porcentual 207 16" xfId="4080" xr:uid="{00000000-0005-0000-0000-00006A750000}"/>
    <cellStyle name="Porcentual 207 16 2" xfId="13106" xr:uid="{00000000-0005-0000-0000-00006B750000}"/>
    <cellStyle name="Porcentual 207 16 3" xfId="9666" xr:uid="{00000000-0005-0000-0000-00006C750000}"/>
    <cellStyle name="Porcentual 207 17" xfId="4081" xr:uid="{00000000-0005-0000-0000-00006D750000}"/>
    <cellStyle name="Porcentual 207 17 2" xfId="13107" xr:uid="{00000000-0005-0000-0000-00006E750000}"/>
    <cellStyle name="Porcentual 207 17 3" xfId="9667" xr:uid="{00000000-0005-0000-0000-00006F750000}"/>
    <cellStyle name="Porcentual 207 18" xfId="4082" xr:uid="{00000000-0005-0000-0000-000070750000}"/>
    <cellStyle name="Porcentual 207 18 2" xfId="13108" xr:uid="{00000000-0005-0000-0000-000071750000}"/>
    <cellStyle name="Porcentual 207 18 3" xfId="9668" xr:uid="{00000000-0005-0000-0000-000072750000}"/>
    <cellStyle name="Porcentual 207 19" xfId="4083" xr:uid="{00000000-0005-0000-0000-000073750000}"/>
    <cellStyle name="Porcentual 207 19 2" xfId="13109" xr:uid="{00000000-0005-0000-0000-000074750000}"/>
    <cellStyle name="Porcentual 207 19 3" xfId="9669" xr:uid="{00000000-0005-0000-0000-000075750000}"/>
    <cellStyle name="Porcentual 207 2" xfId="4084" xr:uid="{00000000-0005-0000-0000-000076750000}"/>
    <cellStyle name="Porcentual 207 2 2" xfId="13110" xr:uid="{00000000-0005-0000-0000-000077750000}"/>
    <cellStyle name="Porcentual 207 2 3" xfId="9670" xr:uid="{00000000-0005-0000-0000-000078750000}"/>
    <cellStyle name="Porcentual 207 20" xfId="4085" xr:uid="{00000000-0005-0000-0000-000079750000}"/>
    <cellStyle name="Porcentual 207 20 2" xfId="13111" xr:uid="{00000000-0005-0000-0000-00007A750000}"/>
    <cellStyle name="Porcentual 207 20 3" xfId="9671" xr:uid="{00000000-0005-0000-0000-00007B750000}"/>
    <cellStyle name="Porcentual 207 21" xfId="4086" xr:uid="{00000000-0005-0000-0000-00007C750000}"/>
    <cellStyle name="Porcentual 207 21 2" xfId="13112" xr:uid="{00000000-0005-0000-0000-00007D750000}"/>
    <cellStyle name="Porcentual 207 21 3" xfId="9672" xr:uid="{00000000-0005-0000-0000-00007E750000}"/>
    <cellStyle name="Porcentual 207 22" xfId="4087" xr:uid="{00000000-0005-0000-0000-00007F750000}"/>
    <cellStyle name="Porcentual 207 22 2" xfId="13113" xr:uid="{00000000-0005-0000-0000-000080750000}"/>
    <cellStyle name="Porcentual 207 22 3" xfId="9673" xr:uid="{00000000-0005-0000-0000-000081750000}"/>
    <cellStyle name="Porcentual 207 23" xfId="4088" xr:uid="{00000000-0005-0000-0000-000082750000}"/>
    <cellStyle name="Porcentual 207 23 2" xfId="13114" xr:uid="{00000000-0005-0000-0000-000083750000}"/>
    <cellStyle name="Porcentual 207 23 3" xfId="9674" xr:uid="{00000000-0005-0000-0000-000084750000}"/>
    <cellStyle name="Porcentual 207 24" xfId="4089" xr:uid="{00000000-0005-0000-0000-000085750000}"/>
    <cellStyle name="Porcentual 207 24 2" xfId="13115" xr:uid="{00000000-0005-0000-0000-000086750000}"/>
    <cellStyle name="Porcentual 207 24 3" xfId="9675" xr:uid="{00000000-0005-0000-0000-000087750000}"/>
    <cellStyle name="Porcentual 207 25" xfId="4090" xr:uid="{00000000-0005-0000-0000-000088750000}"/>
    <cellStyle name="Porcentual 207 25 2" xfId="13116" xr:uid="{00000000-0005-0000-0000-000089750000}"/>
    <cellStyle name="Porcentual 207 25 3" xfId="9676" xr:uid="{00000000-0005-0000-0000-00008A750000}"/>
    <cellStyle name="Porcentual 207 26" xfId="4091" xr:uid="{00000000-0005-0000-0000-00008B750000}"/>
    <cellStyle name="Porcentual 207 26 2" xfId="13117" xr:uid="{00000000-0005-0000-0000-00008C750000}"/>
    <cellStyle name="Porcentual 207 26 3" xfId="9677" xr:uid="{00000000-0005-0000-0000-00008D750000}"/>
    <cellStyle name="Porcentual 207 27" xfId="4092" xr:uid="{00000000-0005-0000-0000-00008E750000}"/>
    <cellStyle name="Porcentual 207 27 2" xfId="13118" xr:uid="{00000000-0005-0000-0000-00008F750000}"/>
    <cellStyle name="Porcentual 207 27 3" xfId="9678" xr:uid="{00000000-0005-0000-0000-000090750000}"/>
    <cellStyle name="Porcentual 207 28" xfId="4093" xr:uid="{00000000-0005-0000-0000-000091750000}"/>
    <cellStyle name="Porcentual 207 28 2" xfId="13119" xr:uid="{00000000-0005-0000-0000-000092750000}"/>
    <cellStyle name="Porcentual 207 28 3" xfId="9679" xr:uid="{00000000-0005-0000-0000-000093750000}"/>
    <cellStyle name="Porcentual 207 3" xfId="4094" xr:uid="{00000000-0005-0000-0000-000094750000}"/>
    <cellStyle name="Porcentual 207 3 2" xfId="13120" xr:uid="{00000000-0005-0000-0000-000095750000}"/>
    <cellStyle name="Porcentual 207 3 3" xfId="9680" xr:uid="{00000000-0005-0000-0000-000096750000}"/>
    <cellStyle name="Porcentual 207 4" xfId="4095" xr:uid="{00000000-0005-0000-0000-000097750000}"/>
    <cellStyle name="Porcentual 207 4 2" xfId="13121" xr:uid="{00000000-0005-0000-0000-000098750000}"/>
    <cellStyle name="Porcentual 207 4 3" xfId="9681" xr:uid="{00000000-0005-0000-0000-000099750000}"/>
    <cellStyle name="Porcentual 207 5" xfId="4096" xr:uid="{00000000-0005-0000-0000-00009A750000}"/>
    <cellStyle name="Porcentual 207 5 2" xfId="13122" xr:uid="{00000000-0005-0000-0000-00009B750000}"/>
    <cellStyle name="Porcentual 207 5 3" xfId="9682" xr:uid="{00000000-0005-0000-0000-00009C750000}"/>
    <cellStyle name="Porcentual 207 6" xfId="4097" xr:uid="{00000000-0005-0000-0000-00009D750000}"/>
    <cellStyle name="Porcentual 207 6 2" xfId="13123" xr:uid="{00000000-0005-0000-0000-00009E750000}"/>
    <cellStyle name="Porcentual 207 6 3" xfId="9683" xr:uid="{00000000-0005-0000-0000-00009F750000}"/>
    <cellStyle name="Porcentual 207 7" xfId="4098" xr:uid="{00000000-0005-0000-0000-0000A0750000}"/>
    <cellStyle name="Porcentual 207 7 2" xfId="13124" xr:uid="{00000000-0005-0000-0000-0000A1750000}"/>
    <cellStyle name="Porcentual 207 7 3" xfId="9684" xr:uid="{00000000-0005-0000-0000-0000A2750000}"/>
    <cellStyle name="Porcentual 207 8" xfId="4099" xr:uid="{00000000-0005-0000-0000-0000A3750000}"/>
    <cellStyle name="Porcentual 207 8 2" xfId="13125" xr:uid="{00000000-0005-0000-0000-0000A4750000}"/>
    <cellStyle name="Porcentual 207 8 3" xfId="9685" xr:uid="{00000000-0005-0000-0000-0000A5750000}"/>
    <cellStyle name="Porcentual 207 9" xfId="4100" xr:uid="{00000000-0005-0000-0000-0000A6750000}"/>
    <cellStyle name="Porcentual 207 9 2" xfId="13126" xr:uid="{00000000-0005-0000-0000-0000A7750000}"/>
    <cellStyle name="Porcentual 207 9 3" xfId="9686" xr:uid="{00000000-0005-0000-0000-0000A8750000}"/>
    <cellStyle name="Porcentual 208 10" xfId="4101" xr:uid="{00000000-0005-0000-0000-0000A9750000}"/>
    <cellStyle name="Porcentual 208 10 2" xfId="13127" xr:uid="{00000000-0005-0000-0000-0000AA750000}"/>
    <cellStyle name="Porcentual 208 10 3" xfId="9687" xr:uid="{00000000-0005-0000-0000-0000AB750000}"/>
    <cellStyle name="Porcentual 208 11" xfId="4102" xr:uid="{00000000-0005-0000-0000-0000AC750000}"/>
    <cellStyle name="Porcentual 208 11 2" xfId="13128" xr:uid="{00000000-0005-0000-0000-0000AD750000}"/>
    <cellStyle name="Porcentual 208 11 3" xfId="9688" xr:uid="{00000000-0005-0000-0000-0000AE750000}"/>
    <cellStyle name="Porcentual 208 12" xfId="4103" xr:uid="{00000000-0005-0000-0000-0000AF750000}"/>
    <cellStyle name="Porcentual 208 12 2" xfId="13129" xr:uid="{00000000-0005-0000-0000-0000B0750000}"/>
    <cellStyle name="Porcentual 208 12 3" xfId="9689" xr:uid="{00000000-0005-0000-0000-0000B1750000}"/>
    <cellStyle name="Porcentual 208 13" xfId="4104" xr:uid="{00000000-0005-0000-0000-0000B2750000}"/>
    <cellStyle name="Porcentual 208 13 2" xfId="13130" xr:uid="{00000000-0005-0000-0000-0000B3750000}"/>
    <cellStyle name="Porcentual 208 13 3" xfId="9690" xr:uid="{00000000-0005-0000-0000-0000B4750000}"/>
    <cellStyle name="Porcentual 208 14" xfId="4105" xr:uid="{00000000-0005-0000-0000-0000B5750000}"/>
    <cellStyle name="Porcentual 208 14 2" xfId="13131" xr:uid="{00000000-0005-0000-0000-0000B6750000}"/>
    <cellStyle name="Porcentual 208 14 3" xfId="9691" xr:uid="{00000000-0005-0000-0000-0000B7750000}"/>
    <cellStyle name="Porcentual 208 15" xfId="4106" xr:uid="{00000000-0005-0000-0000-0000B8750000}"/>
    <cellStyle name="Porcentual 208 15 2" xfId="13132" xr:uid="{00000000-0005-0000-0000-0000B9750000}"/>
    <cellStyle name="Porcentual 208 15 3" xfId="9692" xr:uid="{00000000-0005-0000-0000-0000BA750000}"/>
    <cellStyle name="Porcentual 208 16" xfId="4107" xr:uid="{00000000-0005-0000-0000-0000BB750000}"/>
    <cellStyle name="Porcentual 208 16 2" xfId="13133" xr:uid="{00000000-0005-0000-0000-0000BC750000}"/>
    <cellStyle name="Porcentual 208 16 3" xfId="9693" xr:uid="{00000000-0005-0000-0000-0000BD750000}"/>
    <cellStyle name="Porcentual 208 17" xfId="4108" xr:uid="{00000000-0005-0000-0000-0000BE750000}"/>
    <cellStyle name="Porcentual 208 17 2" xfId="13134" xr:uid="{00000000-0005-0000-0000-0000BF750000}"/>
    <cellStyle name="Porcentual 208 17 3" xfId="9694" xr:uid="{00000000-0005-0000-0000-0000C0750000}"/>
    <cellStyle name="Porcentual 208 18" xfId="4109" xr:uid="{00000000-0005-0000-0000-0000C1750000}"/>
    <cellStyle name="Porcentual 208 18 2" xfId="13135" xr:uid="{00000000-0005-0000-0000-0000C2750000}"/>
    <cellStyle name="Porcentual 208 18 3" xfId="9695" xr:uid="{00000000-0005-0000-0000-0000C3750000}"/>
    <cellStyle name="Porcentual 208 19" xfId="4110" xr:uid="{00000000-0005-0000-0000-0000C4750000}"/>
    <cellStyle name="Porcentual 208 19 2" xfId="13136" xr:uid="{00000000-0005-0000-0000-0000C5750000}"/>
    <cellStyle name="Porcentual 208 19 3" xfId="9696" xr:uid="{00000000-0005-0000-0000-0000C6750000}"/>
    <cellStyle name="Porcentual 208 2" xfId="4111" xr:uid="{00000000-0005-0000-0000-0000C7750000}"/>
    <cellStyle name="Porcentual 208 2 2" xfId="13137" xr:uid="{00000000-0005-0000-0000-0000C8750000}"/>
    <cellStyle name="Porcentual 208 2 3" xfId="9697" xr:uid="{00000000-0005-0000-0000-0000C9750000}"/>
    <cellStyle name="Porcentual 208 20" xfId="4112" xr:uid="{00000000-0005-0000-0000-0000CA750000}"/>
    <cellStyle name="Porcentual 208 20 2" xfId="13138" xr:uid="{00000000-0005-0000-0000-0000CB750000}"/>
    <cellStyle name="Porcentual 208 20 3" xfId="9698" xr:uid="{00000000-0005-0000-0000-0000CC750000}"/>
    <cellStyle name="Porcentual 208 21" xfId="4113" xr:uid="{00000000-0005-0000-0000-0000CD750000}"/>
    <cellStyle name="Porcentual 208 21 2" xfId="13139" xr:uid="{00000000-0005-0000-0000-0000CE750000}"/>
    <cellStyle name="Porcentual 208 21 3" xfId="9699" xr:uid="{00000000-0005-0000-0000-0000CF750000}"/>
    <cellStyle name="Porcentual 208 22" xfId="4114" xr:uid="{00000000-0005-0000-0000-0000D0750000}"/>
    <cellStyle name="Porcentual 208 22 2" xfId="13140" xr:uid="{00000000-0005-0000-0000-0000D1750000}"/>
    <cellStyle name="Porcentual 208 22 3" xfId="9700" xr:uid="{00000000-0005-0000-0000-0000D2750000}"/>
    <cellStyle name="Porcentual 208 23" xfId="4115" xr:uid="{00000000-0005-0000-0000-0000D3750000}"/>
    <cellStyle name="Porcentual 208 23 2" xfId="13141" xr:uid="{00000000-0005-0000-0000-0000D4750000}"/>
    <cellStyle name="Porcentual 208 23 3" xfId="9701" xr:uid="{00000000-0005-0000-0000-0000D5750000}"/>
    <cellStyle name="Porcentual 208 24" xfId="4116" xr:uid="{00000000-0005-0000-0000-0000D6750000}"/>
    <cellStyle name="Porcentual 208 24 2" xfId="13142" xr:uid="{00000000-0005-0000-0000-0000D7750000}"/>
    <cellStyle name="Porcentual 208 24 3" xfId="9702" xr:uid="{00000000-0005-0000-0000-0000D8750000}"/>
    <cellStyle name="Porcentual 208 25" xfId="4117" xr:uid="{00000000-0005-0000-0000-0000D9750000}"/>
    <cellStyle name="Porcentual 208 25 2" xfId="13143" xr:uid="{00000000-0005-0000-0000-0000DA750000}"/>
    <cellStyle name="Porcentual 208 25 3" xfId="9703" xr:uid="{00000000-0005-0000-0000-0000DB750000}"/>
    <cellStyle name="Porcentual 208 26" xfId="4118" xr:uid="{00000000-0005-0000-0000-0000DC750000}"/>
    <cellStyle name="Porcentual 208 26 2" xfId="13144" xr:uid="{00000000-0005-0000-0000-0000DD750000}"/>
    <cellStyle name="Porcentual 208 26 3" xfId="9704" xr:uid="{00000000-0005-0000-0000-0000DE750000}"/>
    <cellStyle name="Porcentual 208 27" xfId="4119" xr:uid="{00000000-0005-0000-0000-0000DF750000}"/>
    <cellStyle name="Porcentual 208 27 2" xfId="13145" xr:uid="{00000000-0005-0000-0000-0000E0750000}"/>
    <cellStyle name="Porcentual 208 27 3" xfId="9705" xr:uid="{00000000-0005-0000-0000-0000E1750000}"/>
    <cellStyle name="Porcentual 208 28" xfId="4120" xr:uid="{00000000-0005-0000-0000-0000E2750000}"/>
    <cellStyle name="Porcentual 208 28 2" xfId="13146" xr:uid="{00000000-0005-0000-0000-0000E3750000}"/>
    <cellStyle name="Porcentual 208 28 3" xfId="9706" xr:uid="{00000000-0005-0000-0000-0000E4750000}"/>
    <cellStyle name="Porcentual 208 3" xfId="4121" xr:uid="{00000000-0005-0000-0000-0000E5750000}"/>
    <cellStyle name="Porcentual 208 3 2" xfId="13147" xr:uid="{00000000-0005-0000-0000-0000E6750000}"/>
    <cellStyle name="Porcentual 208 3 3" xfId="9707" xr:uid="{00000000-0005-0000-0000-0000E7750000}"/>
    <cellStyle name="Porcentual 208 4" xfId="4122" xr:uid="{00000000-0005-0000-0000-0000E8750000}"/>
    <cellStyle name="Porcentual 208 4 2" xfId="13148" xr:uid="{00000000-0005-0000-0000-0000E9750000}"/>
    <cellStyle name="Porcentual 208 4 3" xfId="9708" xr:uid="{00000000-0005-0000-0000-0000EA750000}"/>
    <cellStyle name="Porcentual 208 5" xfId="4123" xr:uid="{00000000-0005-0000-0000-0000EB750000}"/>
    <cellStyle name="Porcentual 208 5 2" xfId="13149" xr:uid="{00000000-0005-0000-0000-0000EC750000}"/>
    <cellStyle name="Porcentual 208 5 3" xfId="9709" xr:uid="{00000000-0005-0000-0000-0000ED750000}"/>
    <cellStyle name="Porcentual 208 6" xfId="4124" xr:uid="{00000000-0005-0000-0000-0000EE750000}"/>
    <cellStyle name="Porcentual 208 6 2" xfId="13150" xr:uid="{00000000-0005-0000-0000-0000EF750000}"/>
    <cellStyle name="Porcentual 208 6 3" xfId="9710" xr:uid="{00000000-0005-0000-0000-0000F0750000}"/>
    <cellStyle name="Porcentual 208 7" xfId="4125" xr:uid="{00000000-0005-0000-0000-0000F1750000}"/>
    <cellStyle name="Porcentual 208 7 2" xfId="13151" xr:uid="{00000000-0005-0000-0000-0000F2750000}"/>
    <cellStyle name="Porcentual 208 7 3" xfId="9711" xr:uid="{00000000-0005-0000-0000-0000F3750000}"/>
    <cellStyle name="Porcentual 208 8" xfId="4126" xr:uid="{00000000-0005-0000-0000-0000F4750000}"/>
    <cellStyle name="Porcentual 208 8 2" xfId="13152" xr:uid="{00000000-0005-0000-0000-0000F5750000}"/>
    <cellStyle name="Porcentual 208 8 3" xfId="9712" xr:uid="{00000000-0005-0000-0000-0000F6750000}"/>
    <cellStyle name="Porcentual 208 9" xfId="4127" xr:uid="{00000000-0005-0000-0000-0000F7750000}"/>
    <cellStyle name="Porcentual 208 9 2" xfId="13153" xr:uid="{00000000-0005-0000-0000-0000F8750000}"/>
    <cellStyle name="Porcentual 208 9 3" xfId="9713" xr:uid="{00000000-0005-0000-0000-0000F9750000}"/>
    <cellStyle name="Porcentual 21" xfId="4128" xr:uid="{00000000-0005-0000-0000-0000FA750000}"/>
    <cellStyle name="Porcentual 21 10" xfId="4129" xr:uid="{00000000-0005-0000-0000-0000FB750000}"/>
    <cellStyle name="Porcentual 21 10 2" xfId="13154" xr:uid="{00000000-0005-0000-0000-0000FC750000}"/>
    <cellStyle name="Porcentual 21 10 3" xfId="9715" xr:uid="{00000000-0005-0000-0000-0000FD750000}"/>
    <cellStyle name="Porcentual 21 11" xfId="4130" xr:uid="{00000000-0005-0000-0000-0000FE750000}"/>
    <cellStyle name="Porcentual 21 11 2" xfId="13155" xr:uid="{00000000-0005-0000-0000-0000FF750000}"/>
    <cellStyle name="Porcentual 21 11 3" xfId="9716" xr:uid="{00000000-0005-0000-0000-000000760000}"/>
    <cellStyle name="Porcentual 21 12" xfId="4131" xr:uid="{00000000-0005-0000-0000-000001760000}"/>
    <cellStyle name="Porcentual 21 12 2" xfId="13156" xr:uid="{00000000-0005-0000-0000-000002760000}"/>
    <cellStyle name="Porcentual 21 12 3" xfId="9717" xr:uid="{00000000-0005-0000-0000-000003760000}"/>
    <cellStyle name="Porcentual 21 13" xfId="4132" xr:uid="{00000000-0005-0000-0000-000004760000}"/>
    <cellStyle name="Porcentual 21 13 2" xfId="13157" xr:uid="{00000000-0005-0000-0000-000005760000}"/>
    <cellStyle name="Porcentual 21 13 3" xfId="9718" xr:uid="{00000000-0005-0000-0000-000006760000}"/>
    <cellStyle name="Porcentual 21 14" xfId="4133" xr:uid="{00000000-0005-0000-0000-000007760000}"/>
    <cellStyle name="Porcentual 21 14 2" xfId="13158" xr:uid="{00000000-0005-0000-0000-000008760000}"/>
    <cellStyle name="Porcentual 21 14 3" xfId="9719" xr:uid="{00000000-0005-0000-0000-000009760000}"/>
    <cellStyle name="Porcentual 21 15" xfId="4134" xr:uid="{00000000-0005-0000-0000-00000A760000}"/>
    <cellStyle name="Porcentual 21 15 2" xfId="13159" xr:uid="{00000000-0005-0000-0000-00000B760000}"/>
    <cellStyle name="Porcentual 21 15 3" xfId="9720" xr:uid="{00000000-0005-0000-0000-00000C760000}"/>
    <cellStyle name="Porcentual 21 16" xfId="4135" xr:uid="{00000000-0005-0000-0000-00000D760000}"/>
    <cellStyle name="Porcentual 21 16 2" xfId="13160" xr:uid="{00000000-0005-0000-0000-00000E760000}"/>
    <cellStyle name="Porcentual 21 16 3" xfId="9721" xr:uid="{00000000-0005-0000-0000-00000F760000}"/>
    <cellStyle name="Porcentual 21 17" xfId="4136" xr:uid="{00000000-0005-0000-0000-000010760000}"/>
    <cellStyle name="Porcentual 21 17 2" xfId="13161" xr:uid="{00000000-0005-0000-0000-000011760000}"/>
    <cellStyle name="Porcentual 21 17 3" xfId="9722" xr:uid="{00000000-0005-0000-0000-000012760000}"/>
    <cellStyle name="Porcentual 21 18" xfId="4137" xr:uid="{00000000-0005-0000-0000-000013760000}"/>
    <cellStyle name="Porcentual 21 18 2" xfId="13162" xr:uid="{00000000-0005-0000-0000-000014760000}"/>
    <cellStyle name="Porcentual 21 18 3" xfId="9723" xr:uid="{00000000-0005-0000-0000-000015760000}"/>
    <cellStyle name="Porcentual 21 19" xfId="4138" xr:uid="{00000000-0005-0000-0000-000016760000}"/>
    <cellStyle name="Porcentual 21 19 2" xfId="13163" xr:uid="{00000000-0005-0000-0000-000017760000}"/>
    <cellStyle name="Porcentual 21 19 3" xfId="9724" xr:uid="{00000000-0005-0000-0000-000018760000}"/>
    <cellStyle name="Porcentual 21 2" xfId="4139" xr:uid="{00000000-0005-0000-0000-000019760000}"/>
    <cellStyle name="Porcentual 21 2 2" xfId="13164" xr:uid="{00000000-0005-0000-0000-00001A760000}"/>
    <cellStyle name="Porcentual 21 2 3" xfId="9725" xr:uid="{00000000-0005-0000-0000-00001B760000}"/>
    <cellStyle name="Porcentual 21 20" xfId="4140" xr:uid="{00000000-0005-0000-0000-00001C760000}"/>
    <cellStyle name="Porcentual 21 20 2" xfId="13165" xr:uid="{00000000-0005-0000-0000-00001D760000}"/>
    <cellStyle name="Porcentual 21 20 3" xfId="9726" xr:uid="{00000000-0005-0000-0000-00001E760000}"/>
    <cellStyle name="Porcentual 21 21" xfId="4141" xr:uid="{00000000-0005-0000-0000-00001F760000}"/>
    <cellStyle name="Porcentual 21 21 2" xfId="13166" xr:uid="{00000000-0005-0000-0000-000020760000}"/>
    <cellStyle name="Porcentual 21 21 3" xfId="9727" xr:uid="{00000000-0005-0000-0000-000021760000}"/>
    <cellStyle name="Porcentual 21 22" xfId="4142" xr:uid="{00000000-0005-0000-0000-000022760000}"/>
    <cellStyle name="Porcentual 21 22 2" xfId="13167" xr:uid="{00000000-0005-0000-0000-000023760000}"/>
    <cellStyle name="Porcentual 21 22 3" xfId="9728" xr:uid="{00000000-0005-0000-0000-000024760000}"/>
    <cellStyle name="Porcentual 21 23" xfId="4143" xr:uid="{00000000-0005-0000-0000-000025760000}"/>
    <cellStyle name="Porcentual 21 23 2" xfId="13168" xr:uid="{00000000-0005-0000-0000-000026760000}"/>
    <cellStyle name="Porcentual 21 23 3" xfId="9729" xr:uid="{00000000-0005-0000-0000-000027760000}"/>
    <cellStyle name="Porcentual 21 24" xfId="4144" xr:uid="{00000000-0005-0000-0000-000028760000}"/>
    <cellStyle name="Porcentual 21 24 2" xfId="13169" xr:uid="{00000000-0005-0000-0000-000029760000}"/>
    <cellStyle name="Porcentual 21 24 3" xfId="9730" xr:uid="{00000000-0005-0000-0000-00002A760000}"/>
    <cellStyle name="Porcentual 21 25" xfId="4145" xr:uid="{00000000-0005-0000-0000-00002B760000}"/>
    <cellStyle name="Porcentual 21 25 2" xfId="13170" xr:uid="{00000000-0005-0000-0000-00002C760000}"/>
    <cellStyle name="Porcentual 21 25 3" xfId="9731" xr:uid="{00000000-0005-0000-0000-00002D760000}"/>
    <cellStyle name="Porcentual 21 26" xfId="4146" xr:uid="{00000000-0005-0000-0000-00002E760000}"/>
    <cellStyle name="Porcentual 21 26 2" xfId="13171" xr:uid="{00000000-0005-0000-0000-00002F760000}"/>
    <cellStyle name="Porcentual 21 26 3" xfId="9732" xr:uid="{00000000-0005-0000-0000-000030760000}"/>
    <cellStyle name="Porcentual 21 27" xfId="4147" xr:uid="{00000000-0005-0000-0000-000031760000}"/>
    <cellStyle name="Porcentual 21 27 2" xfId="13172" xr:uid="{00000000-0005-0000-0000-000032760000}"/>
    <cellStyle name="Porcentual 21 27 3" xfId="9733" xr:uid="{00000000-0005-0000-0000-000033760000}"/>
    <cellStyle name="Porcentual 21 28" xfId="4148" xr:uid="{00000000-0005-0000-0000-000034760000}"/>
    <cellStyle name="Porcentual 21 28 2" xfId="13173" xr:uid="{00000000-0005-0000-0000-000035760000}"/>
    <cellStyle name="Porcentual 21 28 3" xfId="9734" xr:uid="{00000000-0005-0000-0000-000036760000}"/>
    <cellStyle name="Porcentual 21 29" xfId="13174" xr:uid="{00000000-0005-0000-0000-000037760000}"/>
    <cellStyle name="Porcentual 21 3" xfId="4149" xr:uid="{00000000-0005-0000-0000-000038760000}"/>
    <cellStyle name="Porcentual 21 3 2" xfId="13175" xr:uid="{00000000-0005-0000-0000-000039760000}"/>
    <cellStyle name="Porcentual 21 3 3" xfId="9735" xr:uid="{00000000-0005-0000-0000-00003A760000}"/>
    <cellStyle name="Porcentual 21 30" xfId="9714" xr:uid="{00000000-0005-0000-0000-00003B760000}"/>
    <cellStyle name="Porcentual 21 4" xfId="4150" xr:uid="{00000000-0005-0000-0000-00003C760000}"/>
    <cellStyle name="Porcentual 21 4 2" xfId="13176" xr:uid="{00000000-0005-0000-0000-00003D760000}"/>
    <cellStyle name="Porcentual 21 4 3" xfId="9736" xr:uid="{00000000-0005-0000-0000-00003E760000}"/>
    <cellStyle name="Porcentual 21 5" xfId="4151" xr:uid="{00000000-0005-0000-0000-00003F760000}"/>
    <cellStyle name="Porcentual 21 5 2" xfId="13177" xr:uid="{00000000-0005-0000-0000-000040760000}"/>
    <cellStyle name="Porcentual 21 5 3" xfId="9737" xr:uid="{00000000-0005-0000-0000-000041760000}"/>
    <cellStyle name="Porcentual 21 6" xfId="4152" xr:uid="{00000000-0005-0000-0000-000042760000}"/>
    <cellStyle name="Porcentual 21 6 2" xfId="13178" xr:uid="{00000000-0005-0000-0000-000043760000}"/>
    <cellStyle name="Porcentual 21 6 3" xfId="9738" xr:uid="{00000000-0005-0000-0000-000044760000}"/>
    <cellStyle name="Porcentual 21 7" xfId="4153" xr:uid="{00000000-0005-0000-0000-000045760000}"/>
    <cellStyle name="Porcentual 21 7 2" xfId="13179" xr:uid="{00000000-0005-0000-0000-000046760000}"/>
    <cellStyle name="Porcentual 21 7 3" xfId="9739" xr:uid="{00000000-0005-0000-0000-000047760000}"/>
    <cellStyle name="Porcentual 21 8" xfId="4154" xr:uid="{00000000-0005-0000-0000-000048760000}"/>
    <cellStyle name="Porcentual 21 8 2" xfId="13180" xr:uid="{00000000-0005-0000-0000-000049760000}"/>
    <cellStyle name="Porcentual 21 8 3" xfId="9740" xr:uid="{00000000-0005-0000-0000-00004A760000}"/>
    <cellStyle name="Porcentual 21 9" xfId="4155" xr:uid="{00000000-0005-0000-0000-00004B760000}"/>
    <cellStyle name="Porcentual 21 9 2" xfId="13181" xr:uid="{00000000-0005-0000-0000-00004C760000}"/>
    <cellStyle name="Porcentual 21 9 3" xfId="9741" xr:uid="{00000000-0005-0000-0000-00004D760000}"/>
    <cellStyle name="Porcentual 211 10" xfId="4156" xr:uid="{00000000-0005-0000-0000-00004E760000}"/>
    <cellStyle name="Porcentual 211 10 2" xfId="13182" xr:uid="{00000000-0005-0000-0000-00004F760000}"/>
    <cellStyle name="Porcentual 211 10 3" xfId="9742" xr:uid="{00000000-0005-0000-0000-000050760000}"/>
    <cellStyle name="Porcentual 211 11" xfId="4157" xr:uid="{00000000-0005-0000-0000-000051760000}"/>
    <cellStyle name="Porcentual 211 11 2" xfId="13183" xr:uid="{00000000-0005-0000-0000-000052760000}"/>
    <cellStyle name="Porcentual 211 11 3" xfId="9743" xr:uid="{00000000-0005-0000-0000-000053760000}"/>
    <cellStyle name="Porcentual 211 12" xfId="4158" xr:uid="{00000000-0005-0000-0000-000054760000}"/>
    <cellStyle name="Porcentual 211 12 2" xfId="13184" xr:uid="{00000000-0005-0000-0000-000055760000}"/>
    <cellStyle name="Porcentual 211 12 3" xfId="9744" xr:uid="{00000000-0005-0000-0000-000056760000}"/>
    <cellStyle name="Porcentual 211 13" xfId="4159" xr:uid="{00000000-0005-0000-0000-000057760000}"/>
    <cellStyle name="Porcentual 211 13 2" xfId="13185" xr:uid="{00000000-0005-0000-0000-000058760000}"/>
    <cellStyle name="Porcentual 211 13 3" xfId="9745" xr:uid="{00000000-0005-0000-0000-000059760000}"/>
    <cellStyle name="Porcentual 211 14" xfId="4160" xr:uid="{00000000-0005-0000-0000-00005A760000}"/>
    <cellStyle name="Porcentual 211 14 2" xfId="13186" xr:uid="{00000000-0005-0000-0000-00005B760000}"/>
    <cellStyle name="Porcentual 211 14 3" xfId="9746" xr:uid="{00000000-0005-0000-0000-00005C760000}"/>
    <cellStyle name="Porcentual 211 15" xfId="4161" xr:uid="{00000000-0005-0000-0000-00005D760000}"/>
    <cellStyle name="Porcentual 211 15 2" xfId="13187" xr:uid="{00000000-0005-0000-0000-00005E760000}"/>
    <cellStyle name="Porcentual 211 15 3" xfId="9747" xr:uid="{00000000-0005-0000-0000-00005F760000}"/>
    <cellStyle name="Porcentual 211 16" xfId="4162" xr:uid="{00000000-0005-0000-0000-000060760000}"/>
    <cellStyle name="Porcentual 211 16 2" xfId="13188" xr:uid="{00000000-0005-0000-0000-000061760000}"/>
    <cellStyle name="Porcentual 211 16 3" xfId="9748" xr:uid="{00000000-0005-0000-0000-000062760000}"/>
    <cellStyle name="Porcentual 211 17" xfId="4163" xr:uid="{00000000-0005-0000-0000-000063760000}"/>
    <cellStyle name="Porcentual 211 17 2" xfId="13189" xr:uid="{00000000-0005-0000-0000-000064760000}"/>
    <cellStyle name="Porcentual 211 17 3" xfId="9749" xr:uid="{00000000-0005-0000-0000-000065760000}"/>
    <cellStyle name="Porcentual 211 18" xfId="4164" xr:uid="{00000000-0005-0000-0000-000066760000}"/>
    <cellStyle name="Porcentual 211 18 2" xfId="13190" xr:uid="{00000000-0005-0000-0000-000067760000}"/>
    <cellStyle name="Porcentual 211 18 3" xfId="9750" xr:uid="{00000000-0005-0000-0000-000068760000}"/>
    <cellStyle name="Porcentual 211 19" xfId="4165" xr:uid="{00000000-0005-0000-0000-000069760000}"/>
    <cellStyle name="Porcentual 211 19 2" xfId="13191" xr:uid="{00000000-0005-0000-0000-00006A760000}"/>
    <cellStyle name="Porcentual 211 19 3" xfId="9751" xr:uid="{00000000-0005-0000-0000-00006B760000}"/>
    <cellStyle name="Porcentual 211 2" xfId="4166" xr:uid="{00000000-0005-0000-0000-00006C760000}"/>
    <cellStyle name="Porcentual 211 2 2" xfId="13192" xr:uid="{00000000-0005-0000-0000-00006D760000}"/>
    <cellStyle name="Porcentual 211 2 3" xfId="9752" xr:uid="{00000000-0005-0000-0000-00006E760000}"/>
    <cellStyle name="Porcentual 211 20" xfId="4167" xr:uid="{00000000-0005-0000-0000-00006F760000}"/>
    <cellStyle name="Porcentual 211 20 2" xfId="13193" xr:uid="{00000000-0005-0000-0000-000070760000}"/>
    <cellStyle name="Porcentual 211 20 3" xfId="9753" xr:uid="{00000000-0005-0000-0000-000071760000}"/>
    <cellStyle name="Porcentual 211 21" xfId="4168" xr:uid="{00000000-0005-0000-0000-000072760000}"/>
    <cellStyle name="Porcentual 211 21 2" xfId="13194" xr:uid="{00000000-0005-0000-0000-000073760000}"/>
    <cellStyle name="Porcentual 211 21 3" xfId="9754" xr:uid="{00000000-0005-0000-0000-000074760000}"/>
    <cellStyle name="Porcentual 211 22" xfId="4169" xr:uid="{00000000-0005-0000-0000-000075760000}"/>
    <cellStyle name="Porcentual 211 22 2" xfId="13195" xr:uid="{00000000-0005-0000-0000-000076760000}"/>
    <cellStyle name="Porcentual 211 22 3" xfId="9755" xr:uid="{00000000-0005-0000-0000-000077760000}"/>
    <cellStyle name="Porcentual 211 23" xfId="4170" xr:uid="{00000000-0005-0000-0000-000078760000}"/>
    <cellStyle name="Porcentual 211 23 2" xfId="13196" xr:uid="{00000000-0005-0000-0000-000079760000}"/>
    <cellStyle name="Porcentual 211 23 3" xfId="9756" xr:uid="{00000000-0005-0000-0000-00007A760000}"/>
    <cellStyle name="Porcentual 211 24" xfId="4171" xr:uid="{00000000-0005-0000-0000-00007B760000}"/>
    <cellStyle name="Porcentual 211 24 2" xfId="13197" xr:uid="{00000000-0005-0000-0000-00007C760000}"/>
    <cellStyle name="Porcentual 211 24 3" xfId="9757" xr:uid="{00000000-0005-0000-0000-00007D760000}"/>
    <cellStyle name="Porcentual 211 25" xfId="4172" xr:uid="{00000000-0005-0000-0000-00007E760000}"/>
    <cellStyle name="Porcentual 211 25 2" xfId="13198" xr:uid="{00000000-0005-0000-0000-00007F760000}"/>
    <cellStyle name="Porcentual 211 25 3" xfId="9758" xr:uid="{00000000-0005-0000-0000-000080760000}"/>
    <cellStyle name="Porcentual 211 26" xfId="4173" xr:uid="{00000000-0005-0000-0000-000081760000}"/>
    <cellStyle name="Porcentual 211 26 2" xfId="13199" xr:uid="{00000000-0005-0000-0000-000082760000}"/>
    <cellStyle name="Porcentual 211 26 3" xfId="9759" xr:uid="{00000000-0005-0000-0000-000083760000}"/>
    <cellStyle name="Porcentual 211 27" xfId="4174" xr:uid="{00000000-0005-0000-0000-000084760000}"/>
    <cellStyle name="Porcentual 211 27 2" xfId="13200" xr:uid="{00000000-0005-0000-0000-000085760000}"/>
    <cellStyle name="Porcentual 211 27 3" xfId="9760" xr:uid="{00000000-0005-0000-0000-000086760000}"/>
    <cellStyle name="Porcentual 211 28" xfId="4175" xr:uid="{00000000-0005-0000-0000-000087760000}"/>
    <cellStyle name="Porcentual 211 28 2" xfId="13201" xr:uid="{00000000-0005-0000-0000-000088760000}"/>
    <cellStyle name="Porcentual 211 28 3" xfId="9761" xr:uid="{00000000-0005-0000-0000-000089760000}"/>
    <cellStyle name="Porcentual 211 3" xfId="4176" xr:uid="{00000000-0005-0000-0000-00008A760000}"/>
    <cellStyle name="Porcentual 211 3 2" xfId="13202" xr:uid="{00000000-0005-0000-0000-00008B760000}"/>
    <cellStyle name="Porcentual 211 3 3" xfId="9762" xr:uid="{00000000-0005-0000-0000-00008C760000}"/>
    <cellStyle name="Porcentual 211 4" xfId="4177" xr:uid="{00000000-0005-0000-0000-00008D760000}"/>
    <cellStyle name="Porcentual 211 4 2" xfId="13203" xr:uid="{00000000-0005-0000-0000-00008E760000}"/>
    <cellStyle name="Porcentual 211 4 3" xfId="9763" xr:uid="{00000000-0005-0000-0000-00008F760000}"/>
    <cellStyle name="Porcentual 211 5" xfId="4178" xr:uid="{00000000-0005-0000-0000-000090760000}"/>
    <cellStyle name="Porcentual 211 5 2" xfId="13204" xr:uid="{00000000-0005-0000-0000-000091760000}"/>
    <cellStyle name="Porcentual 211 5 3" xfId="9764" xr:uid="{00000000-0005-0000-0000-000092760000}"/>
    <cellStyle name="Porcentual 211 6" xfId="4179" xr:uid="{00000000-0005-0000-0000-000093760000}"/>
    <cellStyle name="Porcentual 211 6 2" xfId="13205" xr:uid="{00000000-0005-0000-0000-000094760000}"/>
    <cellStyle name="Porcentual 211 6 3" xfId="9765" xr:uid="{00000000-0005-0000-0000-000095760000}"/>
    <cellStyle name="Porcentual 211 7" xfId="4180" xr:uid="{00000000-0005-0000-0000-000096760000}"/>
    <cellStyle name="Porcentual 211 7 2" xfId="13206" xr:uid="{00000000-0005-0000-0000-000097760000}"/>
    <cellStyle name="Porcentual 211 7 3" xfId="9766" xr:uid="{00000000-0005-0000-0000-000098760000}"/>
    <cellStyle name="Porcentual 211 8" xfId="4181" xr:uid="{00000000-0005-0000-0000-000099760000}"/>
    <cellStyle name="Porcentual 211 8 2" xfId="13207" xr:uid="{00000000-0005-0000-0000-00009A760000}"/>
    <cellStyle name="Porcentual 211 8 3" xfId="9767" xr:uid="{00000000-0005-0000-0000-00009B760000}"/>
    <cellStyle name="Porcentual 211 9" xfId="4182" xr:uid="{00000000-0005-0000-0000-00009C760000}"/>
    <cellStyle name="Porcentual 211 9 2" xfId="13208" xr:uid="{00000000-0005-0000-0000-00009D760000}"/>
    <cellStyle name="Porcentual 211 9 3" xfId="9768" xr:uid="{00000000-0005-0000-0000-00009E760000}"/>
    <cellStyle name="Porcentual 212 10" xfId="4183" xr:uid="{00000000-0005-0000-0000-00009F760000}"/>
    <cellStyle name="Porcentual 212 10 2" xfId="13209" xr:uid="{00000000-0005-0000-0000-0000A0760000}"/>
    <cellStyle name="Porcentual 212 10 3" xfId="9769" xr:uid="{00000000-0005-0000-0000-0000A1760000}"/>
    <cellStyle name="Porcentual 212 11" xfId="4184" xr:uid="{00000000-0005-0000-0000-0000A2760000}"/>
    <cellStyle name="Porcentual 212 11 2" xfId="13210" xr:uid="{00000000-0005-0000-0000-0000A3760000}"/>
    <cellStyle name="Porcentual 212 11 3" xfId="9770" xr:uid="{00000000-0005-0000-0000-0000A4760000}"/>
    <cellStyle name="Porcentual 212 12" xfId="4185" xr:uid="{00000000-0005-0000-0000-0000A5760000}"/>
    <cellStyle name="Porcentual 212 12 2" xfId="13211" xr:uid="{00000000-0005-0000-0000-0000A6760000}"/>
    <cellStyle name="Porcentual 212 12 3" xfId="9771" xr:uid="{00000000-0005-0000-0000-0000A7760000}"/>
    <cellStyle name="Porcentual 212 13" xfId="4186" xr:uid="{00000000-0005-0000-0000-0000A8760000}"/>
    <cellStyle name="Porcentual 212 13 2" xfId="13212" xr:uid="{00000000-0005-0000-0000-0000A9760000}"/>
    <cellStyle name="Porcentual 212 13 3" xfId="9772" xr:uid="{00000000-0005-0000-0000-0000AA760000}"/>
    <cellStyle name="Porcentual 212 14" xfId="4187" xr:uid="{00000000-0005-0000-0000-0000AB760000}"/>
    <cellStyle name="Porcentual 212 14 2" xfId="13213" xr:uid="{00000000-0005-0000-0000-0000AC760000}"/>
    <cellStyle name="Porcentual 212 14 3" xfId="9773" xr:uid="{00000000-0005-0000-0000-0000AD760000}"/>
    <cellStyle name="Porcentual 212 15" xfId="4188" xr:uid="{00000000-0005-0000-0000-0000AE760000}"/>
    <cellStyle name="Porcentual 212 15 2" xfId="13214" xr:uid="{00000000-0005-0000-0000-0000AF760000}"/>
    <cellStyle name="Porcentual 212 15 3" xfId="9774" xr:uid="{00000000-0005-0000-0000-0000B0760000}"/>
    <cellStyle name="Porcentual 212 16" xfId="4189" xr:uid="{00000000-0005-0000-0000-0000B1760000}"/>
    <cellStyle name="Porcentual 212 16 2" xfId="13215" xr:uid="{00000000-0005-0000-0000-0000B2760000}"/>
    <cellStyle name="Porcentual 212 16 3" xfId="9775" xr:uid="{00000000-0005-0000-0000-0000B3760000}"/>
    <cellStyle name="Porcentual 212 17" xfId="4190" xr:uid="{00000000-0005-0000-0000-0000B4760000}"/>
    <cellStyle name="Porcentual 212 17 2" xfId="13216" xr:uid="{00000000-0005-0000-0000-0000B5760000}"/>
    <cellStyle name="Porcentual 212 17 3" xfId="9776" xr:uid="{00000000-0005-0000-0000-0000B6760000}"/>
    <cellStyle name="Porcentual 212 18" xfId="4191" xr:uid="{00000000-0005-0000-0000-0000B7760000}"/>
    <cellStyle name="Porcentual 212 18 2" xfId="13217" xr:uid="{00000000-0005-0000-0000-0000B8760000}"/>
    <cellStyle name="Porcentual 212 18 3" xfId="9777" xr:uid="{00000000-0005-0000-0000-0000B9760000}"/>
    <cellStyle name="Porcentual 212 19" xfId="4192" xr:uid="{00000000-0005-0000-0000-0000BA760000}"/>
    <cellStyle name="Porcentual 212 19 2" xfId="13218" xr:uid="{00000000-0005-0000-0000-0000BB760000}"/>
    <cellStyle name="Porcentual 212 19 3" xfId="9778" xr:uid="{00000000-0005-0000-0000-0000BC760000}"/>
    <cellStyle name="Porcentual 212 2" xfId="4193" xr:uid="{00000000-0005-0000-0000-0000BD760000}"/>
    <cellStyle name="Porcentual 212 2 2" xfId="13219" xr:uid="{00000000-0005-0000-0000-0000BE760000}"/>
    <cellStyle name="Porcentual 212 2 3" xfId="9779" xr:uid="{00000000-0005-0000-0000-0000BF760000}"/>
    <cellStyle name="Porcentual 212 20" xfId="4194" xr:uid="{00000000-0005-0000-0000-0000C0760000}"/>
    <cellStyle name="Porcentual 212 20 2" xfId="13220" xr:uid="{00000000-0005-0000-0000-0000C1760000}"/>
    <cellStyle name="Porcentual 212 20 3" xfId="9780" xr:uid="{00000000-0005-0000-0000-0000C2760000}"/>
    <cellStyle name="Porcentual 212 21" xfId="4195" xr:uid="{00000000-0005-0000-0000-0000C3760000}"/>
    <cellStyle name="Porcentual 212 21 2" xfId="13221" xr:uid="{00000000-0005-0000-0000-0000C4760000}"/>
    <cellStyle name="Porcentual 212 21 3" xfId="9781" xr:uid="{00000000-0005-0000-0000-0000C5760000}"/>
    <cellStyle name="Porcentual 212 22" xfId="4196" xr:uid="{00000000-0005-0000-0000-0000C6760000}"/>
    <cellStyle name="Porcentual 212 22 2" xfId="13222" xr:uid="{00000000-0005-0000-0000-0000C7760000}"/>
    <cellStyle name="Porcentual 212 22 3" xfId="9782" xr:uid="{00000000-0005-0000-0000-0000C8760000}"/>
    <cellStyle name="Porcentual 212 23" xfId="4197" xr:uid="{00000000-0005-0000-0000-0000C9760000}"/>
    <cellStyle name="Porcentual 212 23 2" xfId="13223" xr:uid="{00000000-0005-0000-0000-0000CA760000}"/>
    <cellStyle name="Porcentual 212 23 3" xfId="9783" xr:uid="{00000000-0005-0000-0000-0000CB760000}"/>
    <cellStyle name="Porcentual 212 24" xfId="4198" xr:uid="{00000000-0005-0000-0000-0000CC760000}"/>
    <cellStyle name="Porcentual 212 24 2" xfId="13224" xr:uid="{00000000-0005-0000-0000-0000CD760000}"/>
    <cellStyle name="Porcentual 212 24 3" xfId="9784" xr:uid="{00000000-0005-0000-0000-0000CE760000}"/>
    <cellStyle name="Porcentual 212 25" xfId="4199" xr:uid="{00000000-0005-0000-0000-0000CF760000}"/>
    <cellStyle name="Porcentual 212 25 2" xfId="13225" xr:uid="{00000000-0005-0000-0000-0000D0760000}"/>
    <cellStyle name="Porcentual 212 25 3" xfId="9785" xr:uid="{00000000-0005-0000-0000-0000D1760000}"/>
    <cellStyle name="Porcentual 212 26" xfId="4200" xr:uid="{00000000-0005-0000-0000-0000D2760000}"/>
    <cellStyle name="Porcentual 212 26 2" xfId="13226" xr:uid="{00000000-0005-0000-0000-0000D3760000}"/>
    <cellStyle name="Porcentual 212 26 3" xfId="9786" xr:uid="{00000000-0005-0000-0000-0000D4760000}"/>
    <cellStyle name="Porcentual 212 27" xfId="4201" xr:uid="{00000000-0005-0000-0000-0000D5760000}"/>
    <cellStyle name="Porcentual 212 27 2" xfId="13227" xr:uid="{00000000-0005-0000-0000-0000D6760000}"/>
    <cellStyle name="Porcentual 212 27 3" xfId="9787" xr:uid="{00000000-0005-0000-0000-0000D7760000}"/>
    <cellStyle name="Porcentual 212 28" xfId="4202" xr:uid="{00000000-0005-0000-0000-0000D8760000}"/>
    <cellStyle name="Porcentual 212 28 2" xfId="13228" xr:uid="{00000000-0005-0000-0000-0000D9760000}"/>
    <cellStyle name="Porcentual 212 28 3" xfId="9788" xr:uid="{00000000-0005-0000-0000-0000DA760000}"/>
    <cellStyle name="Porcentual 212 3" xfId="4203" xr:uid="{00000000-0005-0000-0000-0000DB760000}"/>
    <cellStyle name="Porcentual 212 3 2" xfId="13229" xr:uid="{00000000-0005-0000-0000-0000DC760000}"/>
    <cellStyle name="Porcentual 212 3 3" xfId="9789" xr:uid="{00000000-0005-0000-0000-0000DD760000}"/>
    <cellStyle name="Porcentual 212 4" xfId="4204" xr:uid="{00000000-0005-0000-0000-0000DE760000}"/>
    <cellStyle name="Porcentual 212 4 2" xfId="13230" xr:uid="{00000000-0005-0000-0000-0000DF760000}"/>
    <cellStyle name="Porcentual 212 4 3" xfId="9790" xr:uid="{00000000-0005-0000-0000-0000E0760000}"/>
    <cellStyle name="Porcentual 212 5" xfId="4205" xr:uid="{00000000-0005-0000-0000-0000E1760000}"/>
    <cellStyle name="Porcentual 212 5 2" xfId="13231" xr:uid="{00000000-0005-0000-0000-0000E2760000}"/>
    <cellStyle name="Porcentual 212 5 3" xfId="9791" xr:uid="{00000000-0005-0000-0000-0000E3760000}"/>
    <cellStyle name="Porcentual 212 6" xfId="4206" xr:uid="{00000000-0005-0000-0000-0000E4760000}"/>
    <cellStyle name="Porcentual 212 6 2" xfId="13232" xr:uid="{00000000-0005-0000-0000-0000E5760000}"/>
    <cellStyle name="Porcentual 212 6 3" xfId="9792" xr:uid="{00000000-0005-0000-0000-0000E6760000}"/>
    <cellStyle name="Porcentual 212 7" xfId="4207" xr:uid="{00000000-0005-0000-0000-0000E7760000}"/>
    <cellStyle name="Porcentual 212 7 2" xfId="13233" xr:uid="{00000000-0005-0000-0000-0000E8760000}"/>
    <cellStyle name="Porcentual 212 7 3" xfId="9793" xr:uid="{00000000-0005-0000-0000-0000E9760000}"/>
    <cellStyle name="Porcentual 212 8" xfId="4208" xr:uid="{00000000-0005-0000-0000-0000EA760000}"/>
    <cellStyle name="Porcentual 212 8 2" xfId="13234" xr:uid="{00000000-0005-0000-0000-0000EB760000}"/>
    <cellStyle name="Porcentual 212 8 3" xfId="9794" xr:uid="{00000000-0005-0000-0000-0000EC760000}"/>
    <cellStyle name="Porcentual 212 9" xfId="4209" xr:uid="{00000000-0005-0000-0000-0000ED760000}"/>
    <cellStyle name="Porcentual 212 9 2" xfId="13235" xr:uid="{00000000-0005-0000-0000-0000EE760000}"/>
    <cellStyle name="Porcentual 212 9 3" xfId="9795" xr:uid="{00000000-0005-0000-0000-0000EF760000}"/>
    <cellStyle name="Porcentual 213 10" xfId="4210" xr:uid="{00000000-0005-0000-0000-0000F0760000}"/>
    <cellStyle name="Porcentual 213 10 2" xfId="13236" xr:uid="{00000000-0005-0000-0000-0000F1760000}"/>
    <cellStyle name="Porcentual 213 10 3" xfId="9796" xr:uid="{00000000-0005-0000-0000-0000F2760000}"/>
    <cellStyle name="Porcentual 213 11" xfId="4211" xr:uid="{00000000-0005-0000-0000-0000F3760000}"/>
    <cellStyle name="Porcentual 213 11 2" xfId="13237" xr:uid="{00000000-0005-0000-0000-0000F4760000}"/>
    <cellStyle name="Porcentual 213 11 3" xfId="9797" xr:uid="{00000000-0005-0000-0000-0000F5760000}"/>
    <cellStyle name="Porcentual 213 12" xfId="4212" xr:uid="{00000000-0005-0000-0000-0000F6760000}"/>
    <cellStyle name="Porcentual 213 12 2" xfId="13238" xr:uid="{00000000-0005-0000-0000-0000F7760000}"/>
    <cellStyle name="Porcentual 213 12 3" xfId="9798" xr:uid="{00000000-0005-0000-0000-0000F8760000}"/>
    <cellStyle name="Porcentual 213 13" xfId="4213" xr:uid="{00000000-0005-0000-0000-0000F9760000}"/>
    <cellStyle name="Porcentual 213 13 2" xfId="13239" xr:uid="{00000000-0005-0000-0000-0000FA760000}"/>
    <cellStyle name="Porcentual 213 13 3" xfId="9799" xr:uid="{00000000-0005-0000-0000-0000FB760000}"/>
    <cellStyle name="Porcentual 213 14" xfId="4214" xr:uid="{00000000-0005-0000-0000-0000FC760000}"/>
    <cellStyle name="Porcentual 213 14 2" xfId="13240" xr:uid="{00000000-0005-0000-0000-0000FD760000}"/>
    <cellStyle name="Porcentual 213 14 3" xfId="9800" xr:uid="{00000000-0005-0000-0000-0000FE760000}"/>
    <cellStyle name="Porcentual 213 15" xfId="4215" xr:uid="{00000000-0005-0000-0000-0000FF760000}"/>
    <cellStyle name="Porcentual 213 15 2" xfId="13241" xr:uid="{00000000-0005-0000-0000-000000770000}"/>
    <cellStyle name="Porcentual 213 15 3" xfId="9801" xr:uid="{00000000-0005-0000-0000-000001770000}"/>
    <cellStyle name="Porcentual 213 16" xfId="4216" xr:uid="{00000000-0005-0000-0000-000002770000}"/>
    <cellStyle name="Porcentual 213 16 2" xfId="13242" xr:uid="{00000000-0005-0000-0000-000003770000}"/>
    <cellStyle name="Porcentual 213 16 3" xfId="9802" xr:uid="{00000000-0005-0000-0000-000004770000}"/>
    <cellStyle name="Porcentual 213 17" xfId="4217" xr:uid="{00000000-0005-0000-0000-000005770000}"/>
    <cellStyle name="Porcentual 213 17 2" xfId="13243" xr:uid="{00000000-0005-0000-0000-000006770000}"/>
    <cellStyle name="Porcentual 213 17 3" xfId="9803" xr:uid="{00000000-0005-0000-0000-000007770000}"/>
    <cellStyle name="Porcentual 213 18" xfId="4218" xr:uid="{00000000-0005-0000-0000-000008770000}"/>
    <cellStyle name="Porcentual 213 18 2" xfId="13244" xr:uid="{00000000-0005-0000-0000-000009770000}"/>
    <cellStyle name="Porcentual 213 18 3" xfId="9804" xr:uid="{00000000-0005-0000-0000-00000A770000}"/>
    <cellStyle name="Porcentual 213 19" xfId="4219" xr:uid="{00000000-0005-0000-0000-00000B770000}"/>
    <cellStyle name="Porcentual 213 19 2" xfId="13245" xr:uid="{00000000-0005-0000-0000-00000C770000}"/>
    <cellStyle name="Porcentual 213 19 3" xfId="9805" xr:uid="{00000000-0005-0000-0000-00000D770000}"/>
    <cellStyle name="Porcentual 213 2" xfId="4220" xr:uid="{00000000-0005-0000-0000-00000E770000}"/>
    <cellStyle name="Porcentual 213 2 2" xfId="13246" xr:uid="{00000000-0005-0000-0000-00000F770000}"/>
    <cellStyle name="Porcentual 213 2 3" xfId="9806" xr:uid="{00000000-0005-0000-0000-000010770000}"/>
    <cellStyle name="Porcentual 213 20" xfId="4221" xr:uid="{00000000-0005-0000-0000-000011770000}"/>
    <cellStyle name="Porcentual 213 20 2" xfId="13247" xr:uid="{00000000-0005-0000-0000-000012770000}"/>
    <cellStyle name="Porcentual 213 20 3" xfId="9807" xr:uid="{00000000-0005-0000-0000-000013770000}"/>
    <cellStyle name="Porcentual 213 21" xfId="4222" xr:uid="{00000000-0005-0000-0000-000014770000}"/>
    <cellStyle name="Porcentual 213 21 2" xfId="13248" xr:uid="{00000000-0005-0000-0000-000015770000}"/>
    <cellStyle name="Porcentual 213 21 3" xfId="9808" xr:uid="{00000000-0005-0000-0000-000016770000}"/>
    <cellStyle name="Porcentual 213 22" xfId="4223" xr:uid="{00000000-0005-0000-0000-000017770000}"/>
    <cellStyle name="Porcentual 213 22 2" xfId="13249" xr:uid="{00000000-0005-0000-0000-000018770000}"/>
    <cellStyle name="Porcentual 213 22 3" xfId="9809" xr:uid="{00000000-0005-0000-0000-000019770000}"/>
    <cellStyle name="Porcentual 213 23" xfId="4224" xr:uid="{00000000-0005-0000-0000-00001A770000}"/>
    <cellStyle name="Porcentual 213 23 2" xfId="13250" xr:uid="{00000000-0005-0000-0000-00001B770000}"/>
    <cellStyle name="Porcentual 213 23 3" xfId="9810" xr:uid="{00000000-0005-0000-0000-00001C770000}"/>
    <cellStyle name="Porcentual 213 24" xfId="4225" xr:uid="{00000000-0005-0000-0000-00001D770000}"/>
    <cellStyle name="Porcentual 213 24 2" xfId="13251" xr:uid="{00000000-0005-0000-0000-00001E770000}"/>
    <cellStyle name="Porcentual 213 24 3" xfId="9811" xr:uid="{00000000-0005-0000-0000-00001F770000}"/>
    <cellStyle name="Porcentual 213 25" xfId="4226" xr:uid="{00000000-0005-0000-0000-000020770000}"/>
    <cellStyle name="Porcentual 213 25 2" xfId="13252" xr:uid="{00000000-0005-0000-0000-000021770000}"/>
    <cellStyle name="Porcentual 213 25 3" xfId="9812" xr:uid="{00000000-0005-0000-0000-000022770000}"/>
    <cellStyle name="Porcentual 213 26" xfId="4227" xr:uid="{00000000-0005-0000-0000-000023770000}"/>
    <cellStyle name="Porcentual 213 26 2" xfId="13253" xr:uid="{00000000-0005-0000-0000-000024770000}"/>
    <cellStyle name="Porcentual 213 26 3" xfId="9813" xr:uid="{00000000-0005-0000-0000-000025770000}"/>
    <cellStyle name="Porcentual 213 27" xfId="4228" xr:uid="{00000000-0005-0000-0000-000026770000}"/>
    <cellStyle name="Porcentual 213 27 2" xfId="13254" xr:uid="{00000000-0005-0000-0000-000027770000}"/>
    <cellStyle name="Porcentual 213 27 3" xfId="9814" xr:uid="{00000000-0005-0000-0000-000028770000}"/>
    <cellStyle name="Porcentual 213 28" xfId="4229" xr:uid="{00000000-0005-0000-0000-000029770000}"/>
    <cellStyle name="Porcentual 213 28 2" xfId="13255" xr:uid="{00000000-0005-0000-0000-00002A770000}"/>
    <cellStyle name="Porcentual 213 28 3" xfId="9815" xr:uid="{00000000-0005-0000-0000-00002B770000}"/>
    <cellStyle name="Porcentual 213 3" xfId="4230" xr:uid="{00000000-0005-0000-0000-00002C770000}"/>
    <cellStyle name="Porcentual 213 3 2" xfId="13256" xr:uid="{00000000-0005-0000-0000-00002D770000}"/>
    <cellStyle name="Porcentual 213 3 3" xfId="9816" xr:uid="{00000000-0005-0000-0000-00002E770000}"/>
    <cellStyle name="Porcentual 213 4" xfId="4231" xr:uid="{00000000-0005-0000-0000-00002F770000}"/>
    <cellStyle name="Porcentual 213 4 2" xfId="13257" xr:uid="{00000000-0005-0000-0000-000030770000}"/>
    <cellStyle name="Porcentual 213 4 3" xfId="9817" xr:uid="{00000000-0005-0000-0000-000031770000}"/>
    <cellStyle name="Porcentual 213 5" xfId="4232" xr:uid="{00000000-0005-0000-0000-000032770000}"/>
    <cellStyle name="Porcentual 213 5 2" xfId="13258" xr:uid="{00000000-0005-0000-0000-000033770000}"/>
    <cellStyle name="Porcentual 213 5 3" xfId="9818" xr:uid="{00000000-0005-0000-0000-000034770000}"/>
    <cellStyle name="Porcentual 213 6" xfId="4233" xr:uid="{00000000-0005-0000-0000-000035770000}"/>
    <cellStyle name="Porcentual 213 6 2" xfId="13259" xr:uid="{00000000-0005-0000-0000-000036770000}"/>
    <cellStyle name="Porcentual 213 6 3" xfId="9819" xr:uid="{00000000-0005-0000-0000-000037770000}"/>
    <cellStyle name="Porcentual 213 7" xfId="4234" xr:uid="{00000000-0005-0000-0000-000038770000}"/>
    <cellStyle name="Porcentual 213 7 2" xfId="13260" xr:uid="{00000000-0005-0000-0000-000039770000}"/>
    <cellStyle name="Porcentual 213 7 3" xfId="9820" xr:uid="{00000000-0005-0000-0000-00003A770000}"/>
    <cellStyle name="Porcentual 213 8" xfId="4235" xr:uid="{00000000-0005-0000-0000-00003B770000}"/>
    <cellStyle name="Porcentual 213 8 2" xfId="13261" xr:uid="{00000000-0005-0000-0000-00003C770000}"/>
    <cellStyle name="Porcentual 213 8 3" xfId="9821" xr:uid="{00000000-0005-0000-0000-00003D770000}"/>
    <cellStyle name="Porcentual 213 9" xfId="4236" xr:uid="{00000000-0005-0000-0000-00003E770000}"/>
    <cellStyle name="Porcentual 213 9 2" xfId="13262" xr:uid="{00000000-0005-0000-0000-00003F770000}"/>
    <cellStyle name="Porcentual 213 9 3" xfId="9822" xr:uid="{00000000-0005-0000-0000-000040770000}"/>
    <cellStyle name="Porcentual 214 10" xfId="4237" xr:uid="{00000000-0005-0000-0000-000041770000}"/>
    <cellStyle name="Porcentual 214 10 2" xfId="13263" xr:uid="{00000000-0005-0000-0000-000042770000}"/>
    <cellStyle name="Porcentual 214 10 3" xfId="9823" xr:uid="{00000000-0005-0000-0000-000043770000}"/>
    <cellStyle name="Porcentual 214 11" xfId="4238" xr:uid="{00000000-0005-0000-0000-000044770000}"/>
    <cellStyle name="Porcentual 214 11 2" xfId="13264" xr:uid="{00000000-0005-0000-0000-000045770000}"/>
    <cellStyle name="Porcentual 214 11 3" xfId="9824" xr:uid="{00000000-0005-0000-0000-000046770000}"/>
    <cellStyle name="Porcentual 214 12" xfId="4239" xr:uid="{00000000-0005-0000-0000-000047770000}"/>
    <cellStyle name="Porcentual 214 12 2" xfId="13265" xr:uid="{00000000-0005-0000-0000-000048770000}"/>
    <cellStyle name="Porcentual 214 12 3" xfId="9825" xr:uid="{00000000-0005-0000-0000-000049770000}"/>
    <cellStyle name="Porcentual 214 13" xfId="4240" xr:uid="{00000000-0005-0000-0000-00004A770000}"/>
    <cellStyle name="Porcentual 214 13 2" xfId="13266" xr:uid="{00000000-0005-0000-0000-00004B770000}"/>
    <cellStyle name="Porcentual 214 13 3" xfId="9826" xr:uid="{00000000-0005-0000-0000-00004C770000}"/>
    <cellStyle name="Porcentual 214 14" xfId="4241" xr:uid="{00000000-0005-0000-0000-00004D770000}"/>
    <cellStyle name="Porcentual 214 14 2" xfId="13267" xr:uid="{00000000-0005-0000-0000-00004E770000}"/>
    <cellStyle name="Porcentual 214 14 3" xfId="9827" xr:uid="{00000000-0005-0000-0000-00004F770000}"/>
    <cellStyle name="Porcentual 214 15" xfId="4242" xr:uid="{00000000-0005-0000-0000-000050770000}"/>
    <cellStyle name="Porcentual 214 15 2" xfId="13268" xr:uid="{00000000-0005-0000-0000-000051770000}"/>
    <cellStyle name="Porcentual 214 15 3" xfId="9828" xr:uid="{00000000-0005-0000-0000-000052770000}"/>
    <cellStyle name="Porcentual 214 16" xfId="4243" xr:uid="{00000000-0005-0000-0000-000053770000}"/>
    <cellStyle name="Porcentual 214 16 2" xfId="13269" xr:uid="{00000000-0005-0000-0000-000054770000}"/>
    <cellStyle name="Porcentual 214 16 3" xfId="9829" xr:uid="{00000000-0005-0000-0000-000055770000}"/>
    <cellStyle name="Porcentual 214 17" xfId="4244" xr:uid="{00000000-0005-0000-0000-000056770000}"/>
    <cellStyle name="Porcentual 214 17 2" xfId="13270" xr:uid="{00000000-0005-0000-0000-000057770000}"/>
    <cellStyle name="Porcentual 214 17 3" xfId="9830" xr:uid="{00000000-0005-0000-0000-000058770000}"/>
    <cellStyle name="Porcentual 214 18" xfId="4245" xr:uid="{00000000-0005-0000-0000-000059770000}"/>
    <cellStyle name="Porcentual 214 18 2" xfId="13271" xr:uid="{00000000-0005-0000-0000-00005A770000}"/>
    <cellStyle name="Porcentual 214 18 3" xfId="9831" xr:uid="{00000000-0005-0000-0000-00005B770000}"/>
    <cellStyle name="Porcentual 214 19" xfId="4246" xr:uid="{00000000-0005-0000-0000-00005C770000}"/>
    <cellStyle name="Porcentual 214 19 2" xfId="13272" xr:uid="{00000000-0005-0000-0000-00005D770000}"/>
    <cellStyle name="Porcentual 214 19 3" xfId="9832" xr:uid="{00000000-0005-0000-0000-00005E770000}"/>
    <cellStyle name="Porcentual 214 2" xfId="4247" xr:uid="{00000000-0005-0000-0000-00005F770000}"/>
    <cellStyle name="Porcentual 214 2 2" xfId="13273" xr:uid="{00000000-0005-0000-0000-000060770000}"/>
    <cellStyle name="Porcentual 214 2 3" xfId="9833" xr:uid="{00000000-0005-0000-0000-000061770000}"/>
    <cellStyle name="Porcentual 214 20" xfId="4248" xr:uid="{00000000-0005-0000-0000-000062770000}"/>
    <cellStyle name="Porcentual 214 20 2" xfId="13274" xr:uid="{00000000-0005-0000-0000-000063770000}"/>
    <cellStyle name="Porcentual 214 20 3" xfId="9834" xr:uid="{00000000-0005-0000-0000-000064770000}"/>
    <cellStyle name="Porcentual 214 21" xfId="4249" xr:uid="{00000000-0005-0000-0000-000065770000}"/>
    <cellStyle name="Porcentual 214 21 2" xfId="13275" xr:uid="{00000000-0005-0000-0000-000066770000}"/>
    <cellStyle name="Porcentual 214 21 3" xfId="9835" xr:uid="{00000000-0005-0000-0000-000067770000}"/>
    <cellStyle name="Porcentual 214 22" xfId="4250" xr:uid="{00000000-0005-0000-0000-000068770000}"/>
    <cellStyle name="Porcentual 214 22 2" xfId="13276" xr:uid="{00000000-0005-0000-0000-000069770000}"/>
    <cellStyle name="Porcentual 214 22 3" xfId="9836" xr:uid="{00000000-0005-0000-0000-00006A770000}"/>
    <cellStyle name="Porcentual 214 23" xfId="4251" xr:uid="{00000000-0005-0000-0000-00006B770000}"/>
    <cellStyle name="Porcentual 214 23 2" xfId="13277" xr:uid="{00000000-0005-0000-0000-00006C770000}"/>
    <cellStyle name="Porcentual 214 23 3" xfId="9837" xr:uid="{00000000-0005-0000-0000-00006D770000}"/>
    <cellStyle name="Porcentual 214 24" xfId="4252" xr:uid="{00000000-0005-0000-0000-00006E770000}"/>
    <cellStyle name="Porcentual 214 24 2" xfId="13278" xr:uid="{00000000-0005-0000-0000-00006F770000}"/>
    <cellStyle name="Porcentual 214 24 3" xfId="9838" xr:uid="{00000000-0005-0000-0000-000070770000}"/>
    <cellStyle name="Porcentual 214 25" xfId="4253" xr:uid="{00000000-0005-0000-0000-000071770000}"/>
    <cellStyle name="Porcentual 214 25 2" xfId="13279" xr:uid="{00000000-0005-0000-0000-000072770000}"/>
    <cellStyle name="Porcentual 214 25 3" xfId="9839" xr:uid="{00000000-0005-0000-0000-000073770000}"/>
    <cellStyle name="Porcentual 214 26" xfId="4254" xr:uid="{00000000-0005-0000-0000-000074770000}"/>
    <cellStyle name="Porcentual 214 26 2" xfId="13280" xr:uid="{00000000-0005-0000-0000-000075770000}"/>
    <cellStyle name="Porcentual 214 26 3" xfId="9840" xr:uid="{00000000-0005-0000-0000-000076770000}"/>
    <cellStyle name="Porcentual 214 27" xfId="4255" xr:uid="{00000000-0005-0000-0000-000077770000}"/>
    <cellStyle name="Porcentual 214 27 2" xfId="13281" xr:uid="{00000000-0005-0000-0000-000078770000}"/>
    <cellStyle name="Porcentual 214 27 3" xfId="9841" xr:uid="{00000000-0005-0000-0000-000079770000}"/>
    <cellStyle name="Porcentual 214 28" xfId="4256" xr:uid="{00000000-0005-0000-0000-00007A770000}"/>
    <cellStyle name="Porcentual 214 28 2" xfId="13282" xr:uid="{00000000-0005-0000-0000-00007B770000}"/>
    <cellStyle name="Porcentual 214 28 3" xfId="9842" xr:uid="{00000000-0005-0000-0000-00007C770000}"/>
    <cellStyle name="Porcentual 214 3" xfId="4257" xr:uid="{00000000-0005-0000-0000-00007D770000}"/>
    <cellStyle name="Porcentual 214 3 2" xfId="13283" xr:uid="{00000000-0005-0000-0000-00007E770000}"/>
    <cellStyle name="Porcentual 214 3 3" xfId="9843" xr:uid="{00000000-0005-0000-0000-00007F770000}"/>
    <cellStyle name="Porcentual 214 4" xfId="4258" xr:uid="{00000000-0005-0000-0000-000080770000}"/>
    <cellStyle name="Porcentual 214 4 2" xfId="13284" xr:uid="{00000000-0005-0000-0000-000081770000}"/>
    <cellStyle name="Porcentual 214 4 3" xfId="9844" xr:uid="{00000000-0005-0000-0000-000082770000}"/>
    <cellStyle name="Porcentual 214 5" xfId="4259" xr:uid="{00000000-0005-0000-0000-000083770000}"/>
    <cellStyle name="Porcentual 214 5 2" xfId="13285" xr:uid="{00000000-0005-0000-0000-000084770000}"/>
    <cellStyle name="Porcentual 214 5 3" xfId="9845" xr:uid="{00000000-0005-0000-0000-000085770000}"/>
    <cellStyle name="Porcentual 214 6" xfId="4260" xr:uid="{00000000-0005-0000-0000-000086770000}"/>
    <cellStyle name="Porcentual 214 6 2" xfId="13286" xr:uid="{00000000-0005-0000-0000-000087770000}"/>
    <cellStyle name="Porcentual 214 6 3" xfId="9846" xr:uid="{00000000-0005-0000-0000-000088770000}"/>
    <cellStyle name="Porcentual 214 7" xfId="4261" xr:uid="{00000000-0005-0000-0000-000089770000}"/>
    <cellStyle name="Porcentual 214 7 2" xfId="13287" xr:uid="{00000000-0005-0000-0000-00008A770000}"/>
    <cellStyle name="Porcentual 214 7 3" xfId="9847" xr:uid="{00000000-0005-0000-0000-00008B770000}"/>
    <cellStyle name="Porcentual 214 8" xfId="4262" xr:uid="{00000000-0005-0000-0000-00008C770000}"/>
    <cellStyle name="Porcentual 214 8 2" xfId="13288" xr:uid="{00000000-0005-0000-0000-00008D770000}"/>
    <cellStyle name="Porcentual 214 8 3" xfId="9848" xr:uid="{00000000-0005-0000-0000-00008E770000}"/>
    <cellStyle name="Porcentual 214 9" xfId="4263" xr:uid="{00000000-0005-0000-0000-00008F770000}"/>
    <cellStyle name="Porcentual 214 9 2" xfId="13289" xr:uid="{00000000-0005-0000-0000-000090770000}"/>
    <cellStyle name="Porcentual 214 9 3" xfId="9849" xr:uid="{00000000-0005-0000-0000-000091770000}"/>
    <cellStyle name="Porcentual 215 10" xfId="4264" xr:uid="{00000000-0005-0000-0000-000092770000}"/>
    <cellStyle name="Porcentual 215 10 2" xfId="13290" xr:uid="{00000000-0005-0000-0000-000093770000}"/>
    <cellStyle name="Porcentual 215 10 3" xfId="9850" xr:uid="{00000000-0005-0000-0000-000094770000}"/>
    <cellStyle name="Porcentual 215 11" xfId="4265" xr:uid="{00000000-0005-0000-0000-000095770000}"/>
    <cellStyle name="Porcentual 215 11 2" xfId="13291" xr:uid="{00000000-0005-0000-0000-000096770000}"/>
    <cellStyle name="Porcentual 215 11 3" xfId="9851" xr:uid="{00000000-0005-0000-0000-000097770000}"/>
    <cellStyle name="Porcentual 215 12" xfId="4266" xr:uid="{00000000-0005-0000-0000-000098770000}"/>
    <cellStyle name="Porcentual 215 12 2" xfId="13292" xr:uid="{00000000-0005-0000-0000-000099770000}"/>
    <cellStyle name="Porcentual 215 12 3" xfId="9852" xr:uid="{00000000-0005-0000-0000-00009A770000}"/>
    <cellStyle name="Porcentual 215 13" xfId="4267" xr:uid="{00000000-0005-0000-0000-00009B770000}"/>
    <cellStyle name="Porcentual 215 13 2" xfId="13293" xr:uid="{00000000-0005-0000-0000-00009C770000}"/>
    <cellStyle name="Porcentual 215 13 3" xfId="9853" xr:uid="{00000000-0005-0000-0000-00009D770000}"/>
    <cellStyle name="Porcentual 215 14" xfId="4268" xr:uid="{00000000-0005-0000-0000-00009E770000}"/>
    <cellStyle name="Porcentual 215 14 2" xfId="13294" xr:uid="{00000000-0005-0000-0000-00009F770000}"/>
    <cellStyle name="Porcentual 215 14 3" xfId="9854" xr:uid="{00000000-0005-0000-0000-0000A0770000}"/>
    <cellStyle name="Porcentual 215 15" xfId="4269" xr:uid="{00000000-0005-0000-0000-0000A1770000}"/>
    <cellStyle name="Porcentual 215 15 2" xfId="13295" xr:uid="{00000000-0005-0000-0000-0000A2770000}"/>
    <cellStyle name="Porcentual 215 15 3" xfId="9855" xr:uid="{00000000-0005-0000-0000-0000A3770000}"/>
    <cellStyle name="Porcentual 215 16" xfId="4270" xr:uid="{00000000-0005-0000-0000-0000A4770000}"/>
    <cellStyle name="Porcentual 215 16 2" xfId="13296" xr:uid="{00000000-0005-0000-0000-0000A5770000}"/>
    <cellStyle name="Porcentual 215 16 3" xfId="9856" xr:uid="{00000000-0005-0000-0000-0000A6770000}"/>
    <cellStyle name="Porcentual 215 17" xfId="4271" xr:uid="{00000000-0005-0000-0000-0000A7770000}"/>
    <cellStyle name="Porcentual 215 17 2" xfId="13297" xr:uid="{00000000-0005-0000-0000-0000A8770000}"/>
    <cellStyle name="Porcentual 215 17 3" xfId="9857" xr:uid="{00000000-0005-0000-0000-0000A9770000}"/>
    <cellStyle name="Porcentual 215 18" xfId="4272" xr:uid="{00000000-0005-0000-0000-0000AA770000}"/>
    <cellStyle name="Porcentual 215 18 2" xfId="13298" xr:uid="{00000000-0005-0000-0000-0000AB770000}"/>
    <cellStyle name="Porcentual 215 18 3" xfId="9858" xr:uid="{00000000-0005-0000-0000-0000AC770000}"/>
    <cellStyle name="Porcentual 215 19" xfId="4273" xr:uid="{00000000-0005-0000-0000-0000AD770000}"/>
    <cellStyle name="Porcentual 215 19 2" xfId="13299" xr:uid="{00000000-0005-0000-0000-0000AE770000}"/>
    <cellStyle name="Porcentual 215 19 3" xfId="9859" xr:uid="{00000000-0005-0000-0000-0000AF770000}"/>
    <cellStyle name="Porcentual 215 2" xfId="4274" xr:uid="{00000000-0005-0000-0000-0000B0770000}"/>
    <cellStyle name="Porcentual 215 2 2" xfId="13300" xr:uid="{00000000-0005-0000-0000-0000B1770000}"/>
    <cellStyle name="Porcentual 215 2 3" xfId="9860" xr:uid="{00000000-0005-0000-0000-0000B2770000}"/>
    <cellStyle name="Porcentual 215 20" xfId="4275" xr:uid="{00000000-0005-0000-0000-0000B3770000}"/>
    <cellStyle name="Porcentual 215 20 2" xfId="13301" xr:uid="{00000000-0005-0000-0000-0000B4770000}"/>
    <cellStyle name="Porcentual 215 20 3" xfId="9861" xr:uid="{00000000-0005-0000-0000-0000B5770000}"/>
    <cellStyle name="Porcentual 215 21" xfId="4276" xr:uid="{00000000-0005-0000-0000-0000B6770000}"/>
    <cellStyle name="Porcentual 215 21 2" xfId="13302" xr:uid="{00000000-0005-0000-0000-0000B7770000}"/>
    <cellStyle name="Porcentual 215 21 3" xfId="9862" xr:uid="{00000000-0005-0000-0000-0000B8770000}"/>
    <cellStyle name="Porcentual 215 22" xfId="4277" xr:uid="{00000000-0005-0000-0000-0000B9770000}"/>
    <cellStyle name="Porcentual 215 22 2" xfId="13303" xr:uid="{00000000-0005-0000-0000-0000BA770000}"/>
    <cellStyle name="Porcentual 215 22 3" xfId="9863" xr:uid="{00000000-0005-0000-0000-0000BB770000}"/>
    <cellStyle name="Porcentual 215 23" xfId="4278" xr:uid="{00000000-0005-0000-0000-0000BC770000}"/>
    <cellStyle name="Porcentual 215 23 2" xfId="13304" xr:uid="{00000000-0005-0000-0000-0000BD770000}"/>
    <cellStyle name="Porcentual 215 23 3" xfId="9864" xr:uid="{00000000-0005-0000-0000-0000BE770000}"/>
    <cellStyle name="Porcentual 215 24" xfId="4279" xr:uid="{00000000-0005-0000-0000-0000BF770000}"/>
    <cellStyle name="Porcentual 215 24 2" xfId="13305" xr:uid="{00000000-0005-0000-0000-0000C0770000}"/>
    <cellStyle name="Porcentual 215 24 3" xfId="9865" xr:uid="{00000000-0005-0000-0000-0000C1770000}"/>
    <cellStyle name="Porcentual 215 25" xfId="4280" xr:uid="{00000000-0005-0000-0000-0000C2770000}"/>
    <cellStyle name="Porcentual 215 25 2" xfId="13306" xr:uid="{00000000-0005-0000-0000-0000C3770000}"/>
    <cellStyle name="Porcentual 215 25 3" xfId="9866" xr:uid="{00000000-0005-0000-0000-0000C4770000}"/>
    <cellStyle name="Porcentual 215 26" xfId="4281" xr:uid="{00000000-0005-0000-0000-0000C5770000}"/>
    <cellStyle name="Porcentual 215 26 2" xfId="13307" xr:uid="{00000000-0005-0000-0000-0000C6770000}"/>
    <cellStyle name="Porcentual 215 26 3" xfId="9867" xr:uid="{00000000-0005-0000-0000-0000C7770000}"/>
    <cellStyle name="Porcentual 215 27" xfId="4282" xr:uid="{00000000-0005-0000-0000-0000C8770000}"/>
    <cellStyle name="Porcentual 215 27 2" xfId="13308" xr:uid="{00000000-0005-0000-0000-0000C9770000}"/>
    <cellStyle name="Porcentual 215 27 3" xfId="9868" xr:uid="{00000000-0005-0000-0000-0000CA770000}"/>
    <cellStyle name="Porcentual 215 28" xfId="4283" xr:uid="{00000000-0005-0000-0000-0000CB770000}"/>
    <cellStyle name="Porcentual 215 28 2" xfId="13309" xr:uid="{00000000-0005-0000-0000-0000CC770000}"/>
    <cellStyle name="Porcentual 215 28 3" xfId="9869" xr:uid="{00000000-0005-0000-0000-0000CD770000}"/>
    <cellStyle name="Porcentual 215 3" xfId="4284" xr:uid="{00000000-0005-0000-0000-0000CE770000}"/>
    <cellStyle name="Porcentual 215 3 2" xfId="13310" xr:uid="{00000000-0005-0000-0000-0000CF770000}"/>
    <cellStyle name="Porcentual 215 3 3" xfId="9870" xr:uid="{00000000-0005-0000-0000-0000D0770000}"/>
    <cellStyle name="Porcentual 215 4" xfId="4285" xr:uid="{00000000-0005-0000-0000-0000D1770000}"/>
    <cellStyle name="Porcentual 215 4 2" xfId="13311" xr:uid="{00000000-0005-0000-0000-0000D2770000}"/>
    <cellStyle name="Porcentual 215 4 3" xfId="9871" xr:uid="{00000000-0005-0000-0000-0000D3770000}"/>
    <cellStyle name="Porcentual 215 5" xfId="4286" xr:uid="{00000000-0005-0000-0000-0000D4770000}"/>
    <cellStyle name="Porcentual 215 5 2" xfId="13312" xr:uid="{00000000-0005-0000-0000-0000D5770000}"/>
    <cellStyle name="Porcentual 215 5 3" xfId="9872" xr:uid="{00000000-0005-0000-0000-0000D6770000}"/>
    <cellStyle name="Porcentual 215 6" xfId="4287" xr:uid="{00000000-0005-0000-0000-0000D7770000}"/>
    <cellStyle name="Porcentual 215 6 2" xfId="13313" xr:uid="{00000000-0005-0000-0000-0000D8770000}"/>
    <cellStyle name="Porcentual 215 6 3" xfId="9873" xr:uid="{00000000-0005-0000-0000-0000D9770000}"/>
    <cellStyle name="Porcentual 215 7" xfId="4288" xr:uid="{00000000-0005-0000-0000-0000DA770000}"/>
    <cellStyle name="Porcentual 215 7 2" xfId="13314" xr:uid="{00000000-0005-0000-0000-0000DB770000}"/>
    <cellStyle name="Porcentual 215 7 3" xfId="9874" xr:uid="{00000000-0005-0000-0000-0000DC770000}"/>
    <cellStyle name="Porcentual 215 8" xfId="4289" xr:uid="{00000000-0005-0000-0000-0000DD770000}"/>
    <cellStyle name="Porcentual 215 8 2" xfId="13315" xr:uid="{00000000-0005-0000-0000-0000DE770000}"/>
    <cellStyle name="Porcentual 215 8 3" xfId="9875" xr:uid="{00000000-0005-0000-0000-0000DF770000}"/>
    <cellStyle name="Porcentual 215 9" xfId="4290" xr:uid="{00000000-0005-0000-0000-0000E0770000}"/>
    <cellStyle name="Porcentual 215 9 2" xfId="13316" xr:uid="{00000000-0005-0000-0000-0000E1770000}"/>
    <cellStyle name="Porcentual 215 9 3" xfId="9876" xr:uid="{00000000-0005-0000-0000-0000E2770000}"/>
    <cellStyle name="Porcentual 216 10" xfId="4291" xr:uid="{00000000-0005-0000-0000-0000E3770000}"/>
    <cellStyle name="Porcentual 216 10 2" xfId="13317" xr:uid="{00000000-0005-0000-0000-0000E4770000}"/>
    <cellStyle name="Porcentual 216 10 3" xfId="9877" xr:uid="{00000000-0005-0000-0000-0000E5770000}"/>
    <cellStyle name="Porcentual 216 11" xfId="4292" xr:uid="{00000000-0005-0000-0000-0000E6770000}"/>
    <cellStyle name="Porcentual 216 11 2" xfId="13318" xr:uid="{00000000-0005-0000-0000-0000E7770000}"/>
    <cellStyle name="Porcentual 216 11 3" xfId="9878" xr:uid="{00000000-0005-0000-0000-0000E8770000}"/>
    <cellStyle name="Porcentual 216 12" xfId="4293" xr:uid="{00000000-0005-0000-0000-0000E9770000}"/>
    <cellStyle name="Porcentual 216 12 2" xfId="13319" xr:uid="{00000000-0005-0000-0000-0000EA770000}"/>
    <cellStyle name="Porcentual 216 12 3" xfId="9879" xr:uid="{00000000-0005-0000-0000-0000EB770000}"/>
    <cellStyle name="Porcentual 216 13" xfId="4294" xr:uid="{00000000-0005-0000-0000-0000EC770000}"/>
    <cellStyle name="Porcentual 216 13 2" xfId="13320" xr:uid="{00000000-0005-0000-0000-0000ED770000}"/>
    <cellStyle name="Porcentual 216 13 3" xfId="9880" xr:uid="{00000000-0005-0000-0000-0000EE770000}"/>
    <cellStyle name="Porcentual 216 14" xfId="4295" xr:uid="{00000000-0005-0000-0000-0000EF770000}"/>
    <cellStyle name="Porcentual 216 14 2" xfId="13321" xr:uid="{00000000-0005-0000-0000-0000F0770000}"/>
    <cellStyle name="Porcentual 216 14 3" xfId="9881" xr:uid="{00000000-0005-0000-0000-0000F1770000}"/>
    <cellStyle name="Porcentual 216 15" xfId="4296" xr:uid="{00000000-0005-0000-0000-0000F2770000}"/>
    <cellStyle name="Porcentual 216 15 2" xfId="13322" xr:uid="{00000000-0005-0000-0000-0000F3770000}"/>
    <cellStyle name="Porcentual 216 15 3" xfId="9882" xr:uid="{00000000-0005-0000-0000-0000F4770000}"/>
    <cellStyle name="Porcentual 216 16" xfId="4297" xr:uid="{00000000-0005-0000-0000-0000F5770000}"/>
    <cellStyle name="Porcentual 216 16 2" xfId="13323" xr:uid="{00000000-0005-0000-0000-0000F6770000}"/>
    <cellStyle name="Porcentual 216 16 3" xfId="9883" xr:uid="{00000000-0005-0000-0000-0000F7770000}"/>
    <cellStyle name="Porcentual 216 17" xfId="4298" xr:uid="{00000000-0005-0000-0000-0000F8770000}"/>
    <cellStyle name="Porcentual 216 17 2" xfId="13324" xr:uid="{00000000-0005-0000-0000-0000F9770000}"/>
    <cellStyle name="Porcentual 216 17 3" xfId="9884" xr:uid="{00000000-0005-0000-0000-0000FA770000}"/>
    <cellStyle name="Porcentual 216 18" xfId="4299" xr:uid="{00000000-0005-0000-0000-0000FB770000}"/>
    <cellStyle name="Porcentual 216 18 2" xfId="13325" xr:uid="{00000000-0005-0000-0000-0000FC770000}"/>
    <cellStyle name="Porcentual 216 18 3" xfId="9885" xr:uid="{00000000-0005-0000-0000-0000FD770000}"/>
    <cellStyle name="Porcentual 216 19" xfId="4300" xr:uid="{00000000-0005-0000-0000-0000FE770000}"/>
    <cellStyle name="Porcentual 216 19 2" xfId="13326" xr:uid="{00000000-0005-0000-0000-0000FF770000}"/>
    <cellStyle name="Porcentual 216 19 3" xfId="9886" xr:uid="{00000000-0005-0000-0000-000000780000}"/>
    <cellStyle name="Porcentual 216 2" xfId="4301" xr:uid="{00000000-0005-0000-0000-000001780000}"/>
    <cellStyle name="Porcentual 216 2 2" xfId="13327" xr:uid="{00000000-0005-0000-0000-000002780000}"/>
    <cellStyle name="Porcentual 216 2 3" xfId="9887" xr:uid="{00000000-0005-0000-0000-000003780000}"/>
    <cellStyle name="Porcentual 216 20" xfId="4302" xr:uid="{00000000-0005-0000-0000-000004780000}"/>
    <cellStyle name="Porcentual 216 20 2" xfId="13328" xr:uid="{00000000-0005-0000-0000-000005780000}"/>
    <cellStyle name="Porcentual 216 20 3" xfId="9888" xr:uid="{00000000-0005-0000-0000-000006780000}"/>
    <cellStyle name="Porcentual 216 21" xfId="4303" xr:uid="{00000000-0005-0000-0000-000007780000}"/>
    <cellStyle name="Porcentual 216 21 2" xfId="13329" xr:uid="{00000000-0005-0000-0000-000008780000}"/>
    <cellStyle name="Porcentual 216 21 3" xfId="9889" xr:uid="{00000000-0005-0000-0000-000009780000}"/>
    <cellStyle name="Porcentual 216 22" xfId="4304" xr:uid="{00000000-0005-0000-0000-00000A780000}"/>
    <cellStyle name="Porcentual 216 22 2" xfId="13330" xr:uid="{00000000-0005-0000-0000-00000B780000}"/>
    <cellStyle name="Porcentual 216 22 3" xfId="9890" xr:uid="{00000000-0005-0000-0000-00000C780000}"/>
    <cellStyle name="Porcentual 216 23" xfId="4305" xr:uid="{00000000-0005-0000-0000-00000D780000}"/>
    <cellStyle name="Porcentual 216 23 2" xfId="13331" xr:uid="{00000000-0005-0000-0000-00000E780000}"/>
    <cellStyle name="Porcentual 216 23 3" xfId="9891" xr:uid="{00000000-0005-0000-0000-00000F780000}"/>
    <cellStyle name="Porcentual 216 24" xfId="4306" xr:uid="{00000000-0005-0000-0000-000010780000}"/>
    <cellStyle name="Porcentual 216 24 2" xfId="13332" xr:uid="{00000000-0005-0000-0000-000011780000}"/>
    <cellStyle name="Porcentual 216 24 3" xfId="9892" xr:uid="{00000000-0005-0000-0000-000012780000}"/>
    <cellStyle name="Porcentual 216 25" xfId="4307" xr:uid="{00000000-0005-0000-0000-000013780000}"/>
    <cellStyle name="Porcentual 216 25 2" xfId="13333" xr:uid="{00000000-0005-0000-0000-000014780000}"/>
    <cellStyle name="Porcentual 216 25 3" xfId="9893" xr:uid="{00000000-0005-0000-0000-000015780000}"/>
    <cellStyle name="Porcentual 216 26" xfId="4308" xr:uid="{00000000-0005-0000-0000-000016780000}"/>
    <cellStyle name="Porcentual 216 26 2" xfId="13334" xr:uid="{00000000-0005-0000-0000-000017780000}"/>
    <cellStyle name="Porcentual 216 26 3" xfId="9894" xr:uid="{00000000-0005-0000-0000-000018780000}"/>
    <cellStyle name="Porcentual 216 27" xfId="4309" xr:uid="{00000000-0005-0000-0000-000019780000}"/>
    <cellStyle name="Porcentual 216 27 2" xfId="13335" xr:uid="{00000000-0005-0000-0000-00001A780000}"/>
    <cellStyle name="Porcentual 216 27 3" xfId="9895" xr:uid="{00000000-0005-0000-0000-00001B780000}"/>
    <cellStyle name="Porcentual 216 28" xfId="4310" xr:uid="{00000000-0005-0000-0000-00001C780000}"/>
    <cellStyle name="Porcentual 216 28 2" xfId="13336" xr:uid="{00000000-0005-0000-0000-00001D780000}"/>
    <cellStyle name="Porcentual 216 28 3" xfId="9896" xr:uid="{00000000-0005-0000-0000-00001E780000}"/>
    <cellStyle name="Porcentual 216 3" xfId="4311" xr:uid="{00000000-0005-0000-0000-00001F780000}"/>
    <cellStyle name="Porcentual 216 3 2" xfId="13337" xr:uid="{00000000-0005-0000-0000-000020780000}"/>
    <cellStyle name="Porcentual 216 3 3" xfId="9897" xr:uid="{00000000-0005-0000-0000-000021780000}"/>
    <cellStyle name="Porcentual 216 4" xfId="4312" xr:uid="{00000000-0005-0000-0000-000022780000}"/>
    <cellStyle name="Porcentual 216 4 2" xfId="13338" xr:uid="{00000000-0005-0000-0000-000023780000}"/>
    <cellStyle name="Porcentual 216 4 3" xfId="9898" xr:uid="{00000000-0005-0000-0000-000024780000}"/>
    <cellStyle name="Porcentual 216 5" xfId="4313" xr:uid="{00000000-0005-0000-0000-000025780000}"/>
    <cellStyle name="Porcentual 216 5 2" xfId="13339" xr:uid="{00000000-0005-0000-0000-000026780000}"/>
    <cellStyle name="Porcentual 216 5 3" xfId="9899" xr:uid="{00000000-0005-0000-0000-000027780000}"/>
    <cellStyle name="Porcentual 216 6" xfId="4314" xr:uid="{00000000-0005-0000-0000-000028780000}"/>
    <cellStyle name="Porcentual 216 6 2" xfId="13340" xr:uid="{00000000-0005-0000-0000-000029780000}"/>
    <cellStyle name="Porcentual 216 6 3" xfId="9900" xr:uid="{00000000-0005-0000-0000-00002A780000}"/>
    <cellStyle name="Porcentual 216 7" xfId="4315" xr:uid="{00000000-0005-0000-0000-00002B780000}"/>
    <cellStyle name="Porcentual 216 7 2" xfId="13341" xr:uid="{00000000-0005-0000-0000-00002C780000}"/>
    <cellStyle name="Porcentual 216 7 3" xfId="9901" xr:uid="{00000000-0005-0000-0000-00002D780000}"/>
    <cellStyle name="Porcentual 216 8" xfId="4316" xr:uid="{00000000-0005-0000-0000-00002E780000}"/>
    <cellStyle name="Porcentual 216 8 2" xfId="13342" xr:uid="{00000000-0005-0000-0000-00002F780000}"/>
    <cellStyle name="Porcentual 216 8 3" xfId="9902" xr:uid="{00000000-0005-0000-0000-000030780000}"/>
    <cellStyle name="Porcentual 216 9" xfId="4317" xr:uid="{00000000-0005-0000-0000-000031780000}"/>
    <cellStyle name="Porcentual 216 9 2" xfId="13343" xr:uid="{00000000-0005-0000-0000-000032780000}"/>
    <cellStyle name="Porcentual 216 9 3" xfId="9903" xr:uid="{00000000-0005-0000-0000-000033780000}"/>
    <cellStyle name="Porcentual 217 10" xfId="4318" xr:uid="{00000000-0005-0000-0000-000034780000}"/>
    <cellStyle name="Porcentual 217 10 2" xfId="13344" xr:uid="{00000000-0005-0000-0000-000035780000}"/>
    <cellStyle name="Porcentual 217 10 3" xfId="9904" xr:uid="{00000000-0005-0000-0000-000036780000}"/>
    <cellStyle name="Porcentual 217 11" xfId="4319" xr:uid="{00000000-0005-0000-0000-000037780000}"/>
    <cellStyle name="Porcentual 217 11 2" xfId="13345" xr:uid="{00000000-0005-0000-0000-000038780000}"/>
    <cellStyle name="Porcentual 217 11 3" xfId="9905" xr:uid="{00000000-0005-0000-0000-000039780000}"/>
    <cellStyle name="Porcentual 217 12" xfId="4320" xr:uid="{00000000-0005-0000-0000-00003A780000}"/>
    <cellStyle name="Porcentual 217 12 2" xfId="13346" xr:uid="{00000000-0005-0000-0000-00003B780000}"/>
    <cellStyle name="Porcentual 217 12 3" xfId="9906" xr:uid="{00000000-0005-0000-0000-00003C780000}"/>
    <cellStyle name="Porcentual 217 13" xfId="4321" xr:uid="{00000000-0005-0000-0000-00003D780000}"/>
    <cellStyle name="Porcentual 217 13 2" xfId="13347" xr:uid="{00000000-0005-0000-0000-00003E780000}"/>
    <cellStyle name="Porcentual 217 13 3" xfId="9907" xr:uid="{00000000-0005-0000-0000-00003F780000}"/>
    <cellStyle name="Porcentual 217 14" xfId="4322" xr:uid="{00000000-0005-0000-0000-000040780000}"/>
    <cellStyle name="Porcentual 217 14 2" xfId="13348" xr:uid="{00000000-0005-0000-0000-000041780000}"/>
    <cellStyle name="Porcentual 217 14 3" xfId="9908" xr:uid="{00000000-0005-0000-0000-000042780000}"/>
    <cellStyle name="Porcentual 217 15" xfId="4323" xr:uid="{00000000-0005-0000-0000-000043780000}"/>
    <cellStyle name="Porcentual 217 15 2" xfId="13349" xr:uid="{00000000-0005-0000-0000-000044780000}"/>
    <cellStyle name="Porcentual 217 15 3" xfId="9909" xr:uid="{00000000-0005-0000-0000-000045780000}"/>
    <cellStyle name="Porcentual 217 16" xfId="4324" xr:uid="{00000000-0005-0000-0000-000046780000}"/>
    <cellStyle name="Porcentual 217 16 2" xfId="13350" xr:uid="{00000000-0005-0000-0000-000047780000}"/>
    <cellStyle name="Porcentual 217 16 3" xfId="9910" xr:uid="{00000000-0005-0000-0000-000048780000}"/>
    <cellStyle name="Porcentual 217 17" xfId="4325" xr:uid="{00000000-0005-0000-0000-000049780000}"/>
    <cellStyle name="Porcentual 217 17 2" xfId="13351" xr:uid="{00000000-0005-0000-0000-00004A780000}"/>
    <cellStyle name="Porcentual 217 17 3" xfId="9911" xr:uid="{00000000-0005-0000-0000-00004B780000}"/>
    <cellStyle name="Porcentual 217 18" xfId="4326" xr:uid="{00000000-0005-0000-0000-00004C780000}"/>
    <cellStyle name="Porcentual 217 18 2" xfId="13352" xr:uid="{00000000-0005-0000-0000-00004D780000}"/>
    <cellStyle name="Porcentual 217 18 3" xfId="9912" xr:uid="{00000000-0005-0000-0000-00004E780000}"/>
    <cellStyle name="Porcentual 217 19" xfId="4327" xr:uid="{00000000-0005-0000-0000-00004F780000}"/>
    <cellStyle name="Porcentual 217 19 2" xfId="13353" xr:uid="{00000000-0005-0000-0000-000050780000}"/>
    <cellStyle name="Porcentual 217 19 3" xfId="9913" xr:uid="{00000000-0005-0000-0000-000051780000}"/>
    <cellStyle name="Porcentual 217 2" xfId="4328" xr:uid="{00000000-0005-0000-0000-000052780000}"/>
    <cellStyle name="Porcentual 217 2 2" xfId="13354" xr:uid="{00000000-0005-0000-0000-000053780000}"/>
    <cellStyle name="Porcentual 217 2 3" xfId="9914" xr:uid="{00000000-0005-0000-0000-000054780000}"/>
    <cellStyle name="Porcentual 217 20" xfId="4329" xr:uid="{00000000-0005-0000-0000-000055780000}"/>
    <cellStyle name="Porcentual 217 20 2" xfId="13355" xr:uid="{00000000-0005-0000-0000-000056780000}"/>
    <cellStyle name="Porcentual 217 20 3" xfId="9915" xr:uid="{00000000-0005-0000-0000-000057780000}"/>
    <cellStyle name="Porcentual 217 21" xfId="4330" xr:uid="{00000000-0005-0000-0000-000058780000}"/>
    <cellStyle name="Porcentual 217 21 2" xfId="13356" xr:uid="{00000000-0005-0000-0000-000059780000}"/>
    <cellStyle name="Porcentual 217 21 3" xfId="9916" xr:uid="{00000000-0005-0000-0000-00005A780000}"/>
    <cellStyle name="Porcentual 217 22" xfId="4331" xr:uid="{00000000-0005-0000-0000-00005B780000}"/>
    <cellStyle name="Porcentual 217 22 2" xfId="13357" xr:uid="{00000000-0005-0000-0000-00005C780000}"/>
    <cellStyle name="Porcentual 217 22 3" xfId="9917" xr:uid="{00000000-0005-0000-0000-00005D780000}"/>
    <cellStyle name="Porcentual 217 23" xfId="4332" xr:uid="{00000000-0005-0000-0000-00005E780000}"/>
    <cellStyle name="Porcentual 217 23 2" xfId="13358" xr:uid="{00000000-0005-0000-0000-00005F780000}"/>
    <cellStyle name="Porcentual 217 23 3" xfId="9918" xr:uid="{00000000-0005-0000-0000-000060780000}"/>
    <cellStyle name="Porcentual 217 24" xfId="4333" xr:uid="{00000000-0005-0000-0000-000061780000}"/>
    <cellStyle name="Porcentual 217 24 2" xfId="13359" xr:uid="{00000000-0005-0000-0000-000062780000}"/>
    <cellStyle name="Porcentual 217 24 3" xfId="9919" xr:uid="{00000000-0005-0000-0000-000063780000}"/>
    <cellStyle name="Porcentual 217 25" xfId="4334" xr:uid="{00000000-0005-0000-0000-000064780000}"/>
    <cellStyle name="Porcentual 217 25 2" xfId="13360" xr:uid="{00000000-0005-0000-0000-000065780000}"/>
    <cellStyle name="Porcentual 217 25 3" xfId="9920" xr:uid="{00000000-0005-0000-0000-000066780000}"/>
    <cellStyle name="Porcentual 217 26" xfId="4335" xr:uid="{00000000-0005-0000-0000-000067780000}"/>
    <cellStyle name="Porcentual 217 26 2" xfId="13361" xr:uid="{00000000-0005-0000-0000-000068780000}"/>
    <cellStyle name="Porcentual 217 26 3" xfId="9921" xr:uid="{00000000-0005-0000-0000-000069780000}"/>
    <cellStyle name="Porcentual 217 27" xfId="4336" xr:uid="{00000000-0005-0000-0000-00006A780000}"/>
    <cellStyle name="Porcentual 217 27 2" xfId="13362" xr:uid="{00000000-0005-0000-0000-00006B780000}"/>
    <cellStyle name="Porcentual 217 27 3" xfId="9922" xr:uid="{00000000-0005-0000-0000-00006C780000}"/>
    <cellStyle name="Porcentual 217 28" xfId="4337" xr:uid="{00000000-0005-0000-0000-00006D780000}"/>
    <cellStyle name="Porcentual 217 28 2" xfId="13363" xr:uid="{00000000-0005-0000-0000-00006E780000}"/>
    <cellStyle name="Porcentual 217 28 3" xfId="9923" xr:uid="{00000000-0005-0000-0000-00006F780000}"/>
    <cellStyle name="Porcentual 217 3" xfId="4338" xr:uid="{00000000-0005-0000-0000-000070780000}"/>
    <cellStyle name="Porcentual 217 3 2" xfId="13364" xr:uid="{00000000-0005-0000-0000-000071780000}"/>
    <cellStyle name="Porcentual 217 3 3" xfId="9924" xr:uid="{00000000-0005-0000-0000-000072780000}"/>
    <cellStyle name="Porcentual 217 4" xfId="4339" xr:uid="{00000000-0005-0000-0000-000073780000}"/>
    <cellStyle name="Porcentual 217 4 2" xfId="13365" xr:uid="{00000000-0005-0000-0000-000074780000}"/>
    <cellStyle name="Porcentual 217 4 3" xfId="9925" xr:uid="{00000000-0005-0000-0000-000075780000}"/>
    <cellStyle name="Porcentual 217 5" xfId="4340" xr:uid="{00000000-0005-0000-0000-000076780000}"/>
    <cellStyle name="Porcentual 217 5 2" xfId="13366" xr:uid="{00000000-0005-0000-0000-000077780000}"/>
    <cellStyle name="Porcentual 217 5 3" xfId="9926" xr:uid="{00000000-0005-0000-0000-000078780000}"/>
    <cellStyle name="Porcentual 217 6" xfId="4341" xr:uid="{00000000-0005-0000-0000-000079780000}"/>
    <cellStyle name="Porcentual 217 6 2" xfId="13367" xr:uid="{00000000-0005-0000-0000-00007A780000}"/>
    <cellStyle name="Porcentual 217 6 3" xfId="9927" xr:uid="{00000000-0005-0000-0000-00007B780000}"/>
    <cellStyle name="Porcentual 217 7" xfId="4342" xr:uid="{00000000-0005-0000-0000-00007C780000}"/>
    <cellStyle name="Porcentual 217 7 2" xfId="13368" xr:uid="{00000000-0005-0000-0000-00007D780000}"/>
    <cellStyle name="Porcentual 217 7 3" xfId="9928" xr:uid="{00000000-0005-0000-0000-00007E780000}"/>
    <cellStyle name="Porcentual 217 8" xfId="4343" xr:uid="{00000000-0005-0000-0000-00007F780000}"/>
    <cellStyle name="Porcentual 217 8 2" xfId="13369" xr:uid="{00000000-0005-0000-0000-000080780000}"/>
    <cellStyle name="Porcentual 217 8 3" xfId="9929" xr:uid="{00000000-0005-0000-0000-000081780000}"/>
    <cellStyle name="Porcentual 217 9" xfId="4344" xr:uid="{00000000-0005-0000-0000-000082780000}"/>
    <cellStyle name="Porcentual 217 9 2" xfId="13370" xr:uid="{00000000-0005-0000-0000-000083780000}"/>
    <cellStyle name="Porcentual 217 9 3" xfId="9930" xr:uid="{00000000-0005-0000-0000-000084780000}"/>
    <cellStyle name="Porcentual 219 10" xfId="4345" xr:uid="{00000000-0005-0000-0000-000085780000}"/>
    <cellStyle name="Porcentual 219 10 2" xfId="13371" xr:uid="{00000000-0005-0000-0000-000086780000}"/>
    <cellStyle name="Porcentual 219 10 3" xfId="9931" xr:uid="{00000000-0005-0000-0000-000087780000}"/>
    <cellStyle name="Porcentual 219 11" xfId="4346" xr:uid="{00000000-0005-0000-0000-000088780000}"/>
    <cellStyle name="Porcentual 219 11 2" xfId="13372" xr:uid="{00000000-0005-0000-0000-000089780000}"/>
    <cellStyle name="Porcentual 219 11 3" xfId="9932" xr:uid="{00000000-0005-0000-0000-00008A780000}"/>
    <cellStyle name="Porcentual 219 12" xfId="4347" xr:uid="{00000000-0005-0000-0000-00008B780000}"/>
    <cellStyle name="Porcentual 219 12 2" xfId="13373" xr:uid="{00000000-0005-0000-0000-00008C780000}"/>
    <cellStyle name="Porcentual 219 12 3" xfId="9933" xr:uid="{00000000-0005-0000-0000-00008D780000}"/>
    <cellStyle name="Porcentual 219 13" xfId="4348" xr:uid="{00000000-0005-0000-0000-00008E780000}"/>
    <cellStyle name="Porcentual 219 13 2" xfId="13374" xr:uid="{00000000-0005-0000-0000-00008F780000}"/>
    <cellStyle name="Porcentual 219 13 3" xfId="9934" xr:uid="{00000000-0005-0000-0000-000090780000}"/>
    <cellStyle name="Porcentual 219 14" xfId="4349" xr:uid="{00000000-0005-0000-0000-000091780000}"/>
    <cellStyle name="Porcentual 219 14 2" xfId="13375" xr:uid="{00000000-0005-0000-0000-000092780000}"/>
    <cellStyle name="Porcentual 219 14 3" xfId="9935" xr:uid="{00000000-0005-0000-0000-000093780000}"/>
    <cellStyle name="Porcentual 219 15" xfId="4350" xr:uid="{00000000-0005-0000-0000-000094780000}"/>
    <cellStyle name="Porcentual 219 15 2" xfId="13376" xr:uid="{00000000-0005-0000-0000-000095780000}"/>
    <cellStyle name="Porcentual 219 15 3" xfId="9936" xr:uid="{00000000-0005-0000-0000-000096780000}"/>
    <cellStyle name="Porcentual 219 16" xfId="4351" xr:uid="{00000000-0005-0000-0000-000097780000}"/>
    <cellStyle name="Porcentual 219 16 2" xfId="13377" xr:uid="{00000000-0005-0000-0000-000098780000}"/>
    <cellStyle name="Porcentual 219 16 3" xfId="9937" xr:uid="{00000000-0005-0000-0000-000099780000}"/>
    <cellStyle name="Porcentual 219 17" xfId="4352" xr:uid="{00000000-0005-0000-0000-00009A780000}"/>
    <cellStyle name="Porcentual 219 17 2" xfId="13378" xr:uid="{00000000-0005-0000-0000-00009B780000}"/>
    <cellStyle name="Porcentual 219 17 3" xfId="9938" xr:uid="{00000000-0005-0000-0000-00009C780000}"/>
    <cellStyle name="Porcentual 219 18" xfId="4353" xr:uid="{00000000-0005-0000-0000-00009D780000}"/>
    <cellStyle name="Porcentual 219 18 2" xfId="13379" xr:uid="{00000000-0005-0000-0000-00009E780000}"/>
    <cellStyle name="Porcentual 219 18 3" xfId="9939" xr:uid="{00000000-0005-0000-0000-00009F780000}"/>
    <cellStyle name="Porcentual 219 19" xfId="4354" xr:uid="{00000000-0005-0000-0000-0000A0780000}"/>
    <cellStyle name="Porcentual 219 19 2" xfId="13380" xr:uid="{00000000-0005-0000-0000-0000A1780000}"/>
    <cellStyle name="Porcentual 219 19 3" xfId="9940" xr:uid="{00000000-0005-0000-0000-0000A2780000}"/>
    <cellStyle name="Porcentual 219 2" xfId="4355" xr:uid="{00000000-0005-0000-0000-0000A3780000}"/>
    <cellStyle name="Porcentual 219 2 2" xfId="13381" xr:uid="{00000000-0005-0000-0000-0000A4780000}"/>
    <cellStyle name="Porcentual 219 2 3" xfId="9941" xr:uid="{00000000-0005-0000-0000-0000A5780000}"/>
    <cellStyle name="Porcentual 219 20" xfId="4356" xr:uid="{00000000-0005-0000-0000-0000A6780000}"/>
    <cellStyle name="Porcentual 219 20 2" xfId="13382" xr:uid="{00000000-0005-0000-0000-0000A7780000}"/>
    <cellStyle name="Porcentual 219 20 3" xfId="9942" xr:uid="{00000000-0005-0000-0000-0000A8780000}"/>
    <cellStyle name="Porcentual 219 21" xfId="4357" xr:uid="{00000000-0005-0000-0000-0000A9780000}"/>
    <cellStyle name="Porcentual 219 21 2" xfId="13383" xr:uid="{00000000-0005-0000-0000-0000AA780000}"/>
    <cellStyle name="Porcentual 219 21 3" xfId="9943" xr:uid="{00000000-0005-0000-0000-0000AB780000}"/>
    <cellStyle name="Porcentual 219 22" xfId="4358" xr:uid="{00000000-0005-0000-0000-0000AC780000}"/>
    <cellStyle name="Porcentual 219 22 2" xfId="13384" xr:uid="{00000000-0005-0000-0000-0000AD780000}"/>
    <cellStyle name="Porcentual 219 22 3" xfId="9944" xr:uid="{00000000-0005-0000-0000-0000AE780000}"/>
    <cellStyle name="Porcentual 219 23" xfId="4359" xr:uid="{00000000-0005-0000-0000-0000AF780000}"/>
    <cellStyle name="Porcentual 219 23 2" xfId="13385" xr:uid="{00000000-0005-0000-0000-0000B0780000}"/>
    <cellStyle name="Porcentual 219 23 3" xfId="9945" xr:uid="{00000000-0005-0000-0000-0000B1780000}"/>
    <cellStyle name="Porcentual 219 24" xfId="4360" xr:uid="{00000000-0005-0000-0000-0000B2780000}"/>
    <cellStyle name="Porcentual 219 24 2" xfId="13386" xr:uid="{00000000-0005-0000-0000-0000B3780000}"/>
    <cellStyle name="Porcentual 219 24 3" xfId="9946" xr:uid="{00000000-0005-0000-0000-0000B4780000}"/>
    <cellStyle name="Porcentual 219 25" xfId="4361" xr:uid="{00000000-0005-0000-0000-0000B5780000}"/>
    <cellStyle name="Porcentual 219 25 2" xfId="13387" xr:uid="{00000000-0005-0000-0000-0000B6780000}"/>
    <cellStyle name="Porcentual 219 25 3" xfId="9947" xr:uid="{00000000-0005-0000-0000-0000B7780000}"/>
    <cellStyle name="Porcentual 219 26" xfId="4362" xr:uid="{00000000-0005-0000-0000-0000B8780000}"/>
    <cellStyle name="Porcentual 219 26 2" xfId="13388" xr:uid="{00000000-0005-0000-0000-0000B9780000}"/>
    <cellStyle name="Porcentual 219 26 3" xfId="9948" xr:uid="{00000000-0005-0000-0000-0000BA780000}"/>
    <cellStyle name="Porcentual 219 27" xfId="4363" xr:uid="{00000000-0005-0000-0000-0000BB780000}"/>
    <cellStyle name="Porcentual 219 27 2" xfId="13389" xr:uid="{00000000-0005-0000-0000-0000BC780000}"/>
    <cellStyle name="Porcentual 219 27 3" xfId="9949" xr:uid="{00000000-0005-0000-0000-0000BD780000}"/>
    <cellStyle name="Porcentual 219 28" xfId="4364" xr:uid="{00000000-0005-0000-0000-0000BE780000}"/>
    <cellStyle name="Porcentual 219 28 2" xfId="13390" xr:uid="{00000000-0005-0000-0000-0000BF780000}"/>
    <cellStyle name="Porcentual 219 28 3" xfId="9950" xr:uid="{00000000-0005-0000-0000-0000C0780000}"/>
    <cellStyle name="Porcentual 219 3" xfId="4365" xr:uid="{00000000-0005-0000-0000-0000C1780000}"/>
    <cellStyle name="Porcentual 219 3 2" xfId="13391" xr:uid="{00000000-0005-0000-0000-0000C2780000}"/>
    <cellStyle name="Porcentual 219 3 3" xfId="9951" xr:uid="{00000000-0005-0000-0000-0000C3780000}"/>
    <cellStyle name="Porcentual 219 4" xfId="4366" xr:uid="{00000000-0005-0000-0000-0000C4780000}"/>
    <cellStyle name="Porcentual 219 4 2" xfId="13392" xr:uid="{00000000-0005-0000-0000-0000C5780000}"/>
    <cellStyle name="Porcentual 219 4 3" xfId="9952" xr:uid="{00000000-0005-0000-0000-0000C6780000}"/>
    <cellStyle name="Porcentual 219 5" xfId="4367" xr:uid="{00000000-0005-0000-0000-0000C7780000}"/>
    <cellStyle name="Porcentual 219 5 2" xfId="13393" xr:uid="{00000000-0005-0000-0000-0000C8780000}"/>
    <cellStyle name="Porcentual 219 5 3" xfId="9953" xr:uid="{00000000-0005-0000-0000-0000C9780000}"/>
    <cellStyle name="Porcentual 219 6" xfId="4368" xr:uid="{00000000-0005-0000-0000-0000CA780000}"/>
    <cellStyle name="Porcentual 219 6 2" xfId="13394" xr:uid="{00000000-0005-0000-0000-0000CB780000}"/>
    <cellStyle name="Porcentual 219 6 3" xfId="9954" xr:uid="{00000000-0005-0000-0000-0000CC780000}"/>
    <cellStyle name="Porcentual 219 7" xfId="4369" xr:uid="{00000000-0005-0000-0000-0000CD780000}"/>
    <cellStyle name="Porcentual 219 7 2" xfId="13395" xr:uid="{00000000-0005-0000-0000-0000CE780000}"/>
    <cellStyle name="Porcentual 219 7 3" xfId="9955" xr:uid="{00000000-0005-0000-0000-0000CF780000}"/>
    <cellStyle name="Porcentual 219 8" xfId="4370" xr:uid="{00000000-0005-0000-0000-0000D0780000}"/>
    <cellStyle name="Porcentual 219 8 2" xfId="13396" xr:uid="{00000000-0005-0000-0000-0000D1780000}"/>
    <cellStyle name="Porcentual 219 8 3" xfId="9956" xr:uid="{00000000-0005-0000-0000-0000D2780000}"/>
    <cellStyle name="Porcentual 219 9" xfId="4371" xr:uid="{00000000-0005-0000-0000-0000D3780000}"/>
    <cellStyle name="Porcentual 219 9 2" xfId="13397" xr:uid="{00000000-0005-0000-0000-0000D4780000}"/>
    <cellStyle name="Porcentual 219 9 3" xfId="9957" xr:uid="{00000000-0005-0000-0000-0000D5780000}"/>
    <cellStyle name="Porcentual 22" xfId="4372" xr:uid="{00000000-0005-0000-0000-0000D6780000}"/>
    <cellStyle name="Porcentual 22 10" xfId="4373" xr:uid="{00000000-0005-0000-0000-0000D7780000}"/>
    <cellStyle name="Porcentual 22 10 2" xfId="13398" xr:uid="{00000000-0005-0000-0000-0000D8780000}"/>
    <cellStyle name="Porcentual 22 10 3" xfId="9959" xr:uid="{00000000-0005-0000-0000-0000D9780000}"/>
    <cellStyle name="Porcentual 22 11" xfId="4374" xr:uid="{00000000-0005-0000-0000-0000DA780000}"/>
    <cellStyle name="Porcentual 22 11 2" xfId="13399" xr:uid="{00000000-0005-0000-0000-0000DB780000}"/>
    <cellStyle name="Porcentual 22 11 3" xfId="9960" xr:uid="{00000000-0005-0000-0000-0000DC780000}"/>
    <cellStyle name="Porcentual 22 12" xfId="4375" xr:uid="{00000000-0005-0000-0000-0000DD780000}"/>
    <cellStyle name="Porcentual 22 12 2" xfId="13400" xr:uid="{00000000-0005-0000-0000-0000DE780000}"/>
    <cellStyle name="Porcentual 22 12 3" xfId="9961" xr:uid="{00000000-0005-0000-0000-0000DF780000}"/>
    <cellStyle name="Porcentual 22 13" xfId="4376" xr:uid="{00000000-0005-0000-0000-0000E0780000}"/>
    <cellStyle name="Porcentual 22 13 2" xfId="13401" xr:uid="{00000000-0005-0000-0000-0000E1780000}"/>
    <cellStyle name="Porcentual 22 13 3" xfId="9962" xr:uid="{00000000-0005-0000-0000-0000E2780000}"/>
    <cellStyle name="Porcentual 22 14" xfId="4377" xr:uid="{00000000-0005-0000-0000-0000E3780000}"/>
    <cellStyle name="Porcentual 22 14 2" xfId="13402" xr:uid="{00000000-0005-0000-0000-0000E4780000}"/>
    <cellStyle name="Porcentual 22 14 3" xfId="9963" xr:uid="{00000000-0005-0000-0000-0000E5780000}"/>
    <cellStyle name="Porcentual 22 15" xfId="4378" xr:uid="{00000000-0005-0000-0000-0000E6780000}"/>
    <cellStyle name="Porcentual 22 15 2" xfId="13403" xr:uid="{00000000-0005-0000-0000-0000E7780000}"/>
    <cellStyle name="Porcentual 22 15 3" xfId="9964" xr:uid="{00000000-0005-0000-0000-0000E8780000}"/>
    <cellStyle name="Porcentual 22 16" xfId="4379" xr:uid="{00000000-0005-0000-0000-0000E9780000}"/>
    <cellStyle name="Porcentual 22 16 2" xfId="13404" xr:uid="{00000000-0005-0000-0000-0000EA780000}"/>
    <cellStyle name="Porcentual 22 16 3" xfId="9965" xr:uid="{00000000-0005-0000-0000-0000EB780000}"/>
    <cellStyle name="Porcentual 22 17" xfId="4380" xr:uid="{00000000-0005-0000-0000-0000EC780000}"/>
    <cellStyle name="Porcentual 22 17 2" xfId="13405" xr:uid="{00000000-0005-0000-0000-0000ED780000}"/>
    <cellStyle name="Porcentual 22 17 3" xfId="9966" xr:uid="{00000000-0005-0000-0000-0000EE780000}"/>
    <cellStyle name="Porcentual 22 18" xfId="4381" xr:uid="{00000000-0005-0000-0000-0000EF780000}"/>
    <cellStyle name="Porcentual 22 18 2" xfId="13406" xr:uid="{00000000-0005-0000-0000-0000F0780000}"/>
    <cellStyle name="Porcentual 22 18 3" xfId="9967" xr:uid="{00000000-0005-0000-0000-0000F1780000}"/>
    <cellStyle name="Porcentual 22 19" xfId="4382" xr:uid="{00000000-0005-0000-0000-0000F2780000}"/>
    <cellStyle name="Porcentual 22 19 2" xfId="13407" xr:uid="{00000000-0005-0000-0000-0000F3780000}"/>
    <cellStyle name="Porcentual 22 19 3" xfId="9968" xr:uid="{00000000-0005-0000-0000-0000F4780000}"/>
    <cellStyle name="Porcentual 22 2" xfId="4383" xr:uid="{00000000-0005-0000-0000-0000F5780000}"/>
    <cellStyle name="Porcentual 22 2 2" xfId="13408" xr:uid="{00000000-0005-0000-0000-0000F6780000}"/>
    <cellStyle name="Porcentual 22 2 3" xfId="9969" xr:uid="{00000000-0005-0000-0000-0000F7780000}"/>
    <cellStyle name="Porcentual 22 20" xfId="4384" xr:uid="{00000000-0005-0000-0000-0000F8780000}"/>
    <cellStyle name="Porcentual 22 20 2" xfId="13409" xr:uid="{00000000-0005-0000-0000-0000F9780000}"/>
    <cellStyle name="Porcentual 22 20 3" xfId="9970" xr:uid="{00000000-0005-0000-0000-0000FA780000}"/>
    <cellStyle name="Porcentual 22 21" xfId="4385" xr:uid="{00000000-0005-0000-0000-0000FB780000}"/>
    <cellStyle name="Porcentual 22 21 2" xfId="13410" xr:uid="{00000000-0005-0000-0000-0000FC780000}"/>
    <cellStyle name="Porcentual 22 21 3" xfId="9971" xr:uid="{00000000-0005-0000-0000-0000FD780000}"/>
    <cellStyle name="Porcentual 22 22" xfId="4386" xr:uid="{00000000-0005-0000-0000-0000FE780000}"/>
    <cellStyle name="Porcentual 22 22 2" xfId="13411" xr:uid="{00000000-0005-0000-0000-0000FF780000}"/>
    <cellStyle name="Porcentual 22 22 3" xfId="9972" xr:uid="{00000000-0005-0000-0000-000000790000}"/>
    <cellStyle name="Porcentual 22 23" xfId="4387" xr:uid="{00000000-0005-0000-0000-000001790000}"/>
    <cellStyle name="Porcentual 22 23 2" xfId="13412" xr:uid="{00000000-0005-0000-0000-000002790000}"/>
    <cellStyle name="Porcentual 22 23 3" xfId="9973" xr:uid="{00000000-0005-0000-0000-000003790000}"/>
    <cellStyle name="Porcentual 22 24" xfId="4388" xr:uid="{00000000-0005-0000-0000-000004790000}"/>
    <cellStyle name="Porcentual 22 24 2" xfId="13413" xr:uid="{00000000-0005-0000-0000-000005790000}"/>
    <cellStyle name="Porcentual 22 24 3" xfId="9974" xr:uid="{00000000-0005-0000-0000-000006790000}"/>
    <cellStyle name="Porcentual 22 25" xfId="4389" xr:uid="{00000000-0005-0000-0000-000007790000}"/>
    <cellStyle name="Porcentual 22 25 2" xfId="13414" xr:uid="{00000000-0005-0000-0000-000008790000}"/>
    <cellStyle name="Porcentual 22 25 3" xfId="9975" xr:uid="{00000000-0005-0000-0000-000009790000}"/>
    <cellStyle name="Porcentual 22 26" xfId="4390" xr:uid="{00000000-0005-0000-0000-00000A790000}"/>
    <cellStyle name="Porcentual 22 26 2" xfId="13415" xr:uid="{00000000-0005-0000-0000-00000B790000}"/>
    <cellStyle name="Porcentual 22 26 3" xfId="9976" xr:uid="{00000000-0005-0000-0000-00000C790000}"/>
    <cellStyle name="Porcentual 22 27" xfId="4391" xr:uid="{00000000-0005-0000-0000-00000D790000}"/>
    <cellStyle name="Porcentual 22 27 2" xfId="13416" xr:uid="{00000000-0005-0000-0000-00000E790000}"/>
    <cellStyle name="Porcentual 22 27 3" xfId="9977" xr:uid="{00000000-0005-0000-0000-00000F790000}"/>
    <cellStyle name="Porcentual 22 28" xfId="4392" xr:uid="{00000000-0005-0000-0000-000010790000}"/>
    <cellStyle name="Porcentual 22 28 2" xfId="13417" xr:uid="{00000000-0005-0000-0000-000011790000}"/>
    <cellStyle name="Porcentual 22 28 3" xfId="9978" xr:uid="{00000000-0005-0000-0000-000012790000}"/>
    <cellStyle name="Porcentual 22 29" xfId="13418" xr:uid="{00000000-0005-0000-0000-000013790000}"/>
    <cellStyle name="Porcentual 22 3" xfId="4393" xr:uid="{00000000-0005-0000-0000-000014790000}"/>
    <cellStyle name="Porcentual 22 3 2" xfId="13419" xr:uid="{00000000-0005-0000-0000-000015790000}"/>
    <cellStyle name="Porcentual 22 3 3" xfId="9979" xr:uid="{00000000-0005-0000-0000-000016790000}"/>
    <cellStyle name="Porcentual 22 30" xfId="9958" xr:uid="{00000000-0005-0000-0000-000017790000}"/>
    <cellStyle name="Porcentual 22 4" xfId="4394" xr:uid="{00000000-0005-0000-0000-000018790000}"/>
    <cellStyle name="Porcentual 22 4 2" xfId="13420" xr:uid="{00000000-0005-0000-0000-000019790000}"/>
    <cellStyle name="Porcentual 22 4 3" xfId="9980" xr:uid="{00000000-0005-0000-0000-00001A790000}"/>
    <cellStyle name="Porcentual 22 5" xfId="4395" xr:uid="{00000000-0005-0000-0000-00001B790000}"/>
    <cellStyle name="Porcentual 22 5 2" xfId="13421" xr:uid="{00000000-0005-0000-0000-00001C790000}"/>
    <cellStyle name="Porcentual 22 5 3" xfId="9981" xr:uid="{00000000-0005-0000-0000-00001D790000}"/>
    <cellStyle name="Porcentual 22 6" xfId="4396" xr:uid="{00000000-0005-0000-0000-00001E790000}"/>
    <cellStyle name="Porcentual 22 6 2" xfId="13422" xr:uid="{00000000-0005-0000-0000-00001F790000}"/>
    <cellStyle name="Porcentual 22 6 3" xfId="9982" xr:uid="{00000000-0005-0000-0000-000020790000}"/>
    <cellStyle name="Porcentual 22 7" xfId="4397" xr:uid="{00000000-0005-0000-0000-000021790000}"/>
    <cellStyle name="Porcentual 22 7 2" xfId="13423" xr:uid="{00000000-0005-0000-0000-000022790000}"/>
    <cellStyle name="Porcentual 22 7 3" xfId="9983" xr:uid="{00000000-0005-0000-0000-000023790000}"/>
    <cellStyle name="Porcentual 22 8" xfId="4398" xr:uid="{00000000-0005-0000-0000-000024790000}"/>
    <cellStyle name="Porcentual 22 8 2" xfId="13424" xr:uid="{00000000-0005-0000-0000-000025790000}"/>
    <cellStyle name="Porcentual 22 8 3" xfId="9984" xr:uid="{00000000-0005-0000-0000-000026790000}"/>
    <cellStyle name="Porcentual 22 9" xfId="4399" xr:uid="{00000000-0005-0000-0000-000027790000}"/>
    <cellStyle name="Porcentual 22 9 2" xfId="13425" xr:uid="{00000000-0005-0000-0000-000028790000}"/>
    <cellStyle name="Porcentual 22 9 3" xfId="9985" xr:uid="{00000000-0005-0000-0000-000029790000}"/>
    <cellStyle name="Porcentual 220 10" xfId="4400" xr:uid="{00000000-0005-0000-0000-00002A790000}"/>
    <cellStyle name="Porcentual 220 10 2" xfId="13426" xr:uid="{00000000-0005-0000-0000-00002B790000}"/>
    <cellStyle name="Porcentual 220 10 3" xfId="9986" xr:uid="{00000000-0005-0000-0000-00002C790000}"/>
    <cellStyle name="Porcentual 220 11" xfId="4401" xr:uid="{00000000-0005-0000-0000-00002D790000}"/>
    <cellStyle name="Porcentual 220 11 2" xfId="13427" xr:uid="{00000000-0005-0000-0000-00002E790000}"/>
    <cellStyle name="Porcentual 220 11 3" xfId="9987" xr:uid="{00000000-0005-0000-0000-00002F790000}"/>
    <cellStyle name="Porcentual 220 12" xfId="4402" xr:uid="{00000000-0005-0000-0000-000030790000}"/>
    <cellStyle name="Porcentual 220 12 2" xfId="13428" xr:uid="{00000000-0005-0000-0000-000031790000}"/>
    <cellStyle name="Porcentual 220 12 3" xfId="9988" xr:uid="{00000000-0005-0000-0000-000032790000}"/>
    <cellStyle name="Porcentual 220 13" xfId="4403" xr:uid="{00000000-0005-0000-0000-000033790000}"/>
    <cellStyle name="Porcentual 220 13 2" xfId="13429" xr:uid="{00000000-0005-0000-0000-000034790000}"/>
    <cellStyle name="Porcentual 220 13 3" xfId="9989" xr:uid="{00000000-0005-0000-0000-000035790000}"/>
    <cellStyle name="Porcentual 220 14" xfId="4404" xr:uid="{00000000-0005-0000-0000-000036790000}"/>
    <cellStyle name="Porcentual 220 14 2" xfId="13430" xr:uid="{00000000-0005-0000-0000-000037790000}"/>
    <cellStyle name="Porcentual 220 14 3" xfId="9990" xr:uid="{00000000-0005-0000-0000-000038790000}"/>
    <cellStyle name="Porcentual 220 15" xfId="4405" xr:uid="{00000000-0005-0000-0000-000039790000}"/>
    <cellStyle name="Porcentual 220 15 2" xfId="13431" xr:uid="{00000000-0005-0000-0000-00003A790000}"/>
    <cellStyle name="Porcentual 220 15 3" xfId="9991" xr:uid="{00000000-0005-0000-0000-00003B790000}"/>
    <cellStyle name="Porcentual 220 16" xfId="4406" xr:uid="{00000000-0005-0000-0000-00003C790000}"/>
    <cellStyle name="Porcentual 220 16 2" xfId="13432" xr:uid="{00000000-0005-0000-0000-00003D790000}"/>
    <cellStyle name="Porcentual 220 16 3" xfId="9992" xr:uid="{00000000-0005-0000-0000-00003E790000}"/>
    <cellStyle name="Porcentual 220 17" xfId="4407" xr:uid="{00000000-0005-0000-0000-00003F790000}"/>
    <cellStyle name="Porcentual 220 17 2" xfId="13433" xr:uid="{00000000-0005-0000-0000-000040790000}"/>
    <cellStyle name="Porcentual 220 17 3" xfId="9993" xr:uid="{00000000-0005-0000-0000-000041790000}"/>
    <cellStyle name="Porcentual 220 18" xfId="4408" xr:uid="{00000000-0005-0000-0000-000042790000}"/>
    <cellStyle name="Porcentual 220 18 2" xfId="13434" xr:uid="{00000000-0005-0000-0000-000043790000}"/>
    <cellStyle name="Porcentual 220 18 3" xfId="9994" xr:uid="{00000000-0005-0000-0000-000044790000}"/>
    <cellStyle name="Porcentual 220 19" xfId="4409" xr:uid="{00000000-0005-0000-0000-000045790000}"/>
    <cellStyle name="Porcentual 220 19 2" xfId="13435" xr:uid="{00000000-0005-0000-0000-000046790000}"/>
    <cellStyle name="Porcentual 220 19 3" xfId="9995" xr:uid="{00000000-0005-0000-0000-000047790000}"/>
    <cellStyle name="Porcentual 220 2" xfId="4410" xr:uid="{00000000-0005-0000-0000-000048790000}"/>
    <cellStyle name="Porcentual 220 2 2" xfId="13436" xr:uid="{00000000-0005-0000-0000-000049790000}"/>
    <cellStyle name="Porcentual 220 2 3" xfId="9996" xr:uid="{00000000-0005-0000-0000-00004A790000}"/>
    <cellStyle name="Porcentual 220 20" xfId="4411" xr:uid="{00000000-0005-0000-0000-00004B790000}"/>
    <cellStyle name="Porcentual 220 20 2" xfId="13437" xr:uid="{00000000-0005-0000-0000-00004C790000}"/>
    <cellStyle name="Porcentual 220 20 3" xfId="9997" xr:uid="{00000000-0005-0000-0000-00004D790000}"/>
    <cellStyle name="Porcentual 220 21" xfId="4412" xr:uid="{00000000-0005-0000-0000-00004E790000}"/>
    <cellStyle name="Porcentual 220 21 2" xfId="13438" xr:uid="{00000000-0005-0000-0000-00004F790000}"/>
    <cellStyle name="Porcentual 220 21 3" xfId="9998" xr:uid="{00000000-0005-0000-0000-000050790000}"/>
    <cellStyle name="Porcentual 220 22" xfId="4413" xr:uid="{00000000-0005-0000-0000-000051790000}"/>
    <cellStyle name="Porcentual 220 22 2" xfId="13439" xr:uid="{00000000-0005-0000-0000-000052790000}"/>
    <cellStyle name="Porcentual 220 22 3" xfId="9999" xr:uid="{00000000-0005-0000-0000-000053790000}"/>
    <cellStyle name="Porcentual 220 23" xfId="4414" xr:uid="{00000000-0005-0000-0000-000054790000}"/>
    <cellStyle name="Porcentual 220 23 2" xfId="13440" xr:uid="{00000000-0005-0000-0000-000055790000}"/>
    <cellStyle name="Porcentual 220 23 3" xfId="10000" xr:uid="{00000000-0005-0000-0000-000056790000}"/>
    <cellStyle name="Porcentual 220 24" xfId="4415" xr:uid="{00000000-0005-0000-0000-000057790000}"/>
    <cellStyle name="Porcentual 220 24 2" xfId="13441" xr:uid="{00000000-0005-0000-0000-000058790000}"/>
    <cellStyle name="Porcentual 220 24 3" xfId="10001" xr:uid="{00000000-0005-0000-0000-000059790000}"/>
    <cellStyle name="Porcentual 220 25" xfId="4416" xr:uid="{00000000-0005-0000-0000-00005A790000}"/>
    <cellStyle name="Porcentual 220 25 2" xfId="13442" xr:uid="{00000000-0005-0000-0000-00005B790000}"/>
    <cellStyle name="Porcentual 220 25 3" xfId="10002" xr:uid="{00000000-0005-0000-0000-00005C790000}"/>
    <cellStyle name="Porcentual 220 26" xfId="4417" xr:uid="{00000000-0005-0000-0000-00005D790000}"/>
    <cellStyle name="Porcentual 220 26 2" xfId="13443" xr:uid="{00000000-0005-0000-0000-00005E790000}"/>
    <cellStyle name="Porcentual 220 26 3" xfId="10003" xr:uid="{00000000-0005-0000-0000-00005F790000}"/>
    <cellStyle name="Porcentual 220 27" xfId="4418" xr:uid="{00000000-0005-0000-0000-000060790000}"/>
    <cellStyle name="Porcentual 220 27 2" xfId="13444" xr:uid="{00000000-0005-0000-0000-000061790000}"/>
    <cellStyle name="Porcentual 220 27 3" xfId="10004" xr:uid="{00000000-0005-0000-0000-000062790000}"/>
    <cellStyle name="Porcentual 220 28" xfId="4419" xr:uid="{00000000-0005-0000-0000-000063790000}"/>
    <cellStyle name="Porcentual 220 28 2" xfId="13445" xr:uid="{00000000-0005-0000-0000-000064790000}"/>
    <cellStyle name="Porcentual 220 28 3" xfId="10005" xr:uid="{00000000-0005-0000-0000-000065790000}"/>
    <cellStyle name="Porcentual 220 3" xfId="4420" xr:uid="{00000000-0005-0000-0000-000066790000}"/>
    <cellStyle name="Porcentual 220 3 2" xfId="13446" xr:uid="{00000000-0005-0000-0000-000067790000}"/>
    <cellStyle name="Porcentual 220 3 3" xfId="10006" xr:uid="{00000000-0005-0000-0000-000068790000}"/>
    <cellStyle name="Porcentual 220 4" xfId="4421" xr:uid="{00000000-0005-0000-0000-000069790000}"/>
    <cellStyle name="Porcentual 220 4 2" xfId="13447" xr:uid="{00000000-0005-0000-0000-00006A790000}"/>
    <cellStyle name="Porcentual 220 4 3" xfId="10007" xr:uid="{00000000-0005-0000-0000-00006B790000}"/>
    <cellStyle name="Porcentual 220 5" xfId="4422" xr:uid="{00000000-0005-0000-0000-00006C790000}"/>
    <cellStyle name="Porcentual 220 5 2" xfId="13448" xr:uid="{00000000-0005-0000-0000-00006D790000}"/>
    <cellStyle name="Porcentual 220 5 3" xfId="10008" xr:uid="{00000000-0005-0000-0000-00006E790000}"/>
    <cellStyle name="Porcentual 220 6" xfId="4423" xr:uid="{00000000-0005-0000-0000-00006F790000}"/>
    <cellStyle name="Porcentual 220 6 2" xfId="13449" xr:uid="{00000000-0005-0000-0000-000070790000}"/>
    <cellStyle name="Porcentual 220 6 3" xfId="10009" xr:uid="{00000000-0005-0000-0000-000071790000}"/>
    <cellStyle name="Porcentual 220 7" xfId="4424" xr:uid="{00000000-0005-0000-0000-000072790000}"/>
    <cellStyle name="Porcentual 220 7 2" xfId="13450" xr:uid="{00000000-0005-0000-0000-000073790000}"/>
    <cellStyle name="Porcentual 220 7 3" xfId="10010" xr:uid="{00000000-0005-0000-0000-000074790000}"/>
    <cellStyle name="Porcentual 220 8" xfId="4425" xr:uid="{00000000-0005-0000-0000-000075790000}"/>
    <cellStyle name="Porcentual 220 8 2" xfId="13451" xr:uid="{00000000-0005-0000-0000-000076790000}"/>
    <cellStyle name="Porcentual 220 8 3" xfId="10011" xr:uid="{00000000-0005-0000-0000-000077790000}"/>
    <cellStyle name="Porcentual 220 9" xfId="4426" xr:uid="{00000000-0005-0000-0000-000078790000}"/>
    <cellStyle name="Porcentual 220 9 2" xfId="13452" xr:uid="{00000000-0005-0000-0000-000079790000}"/>
    <cellStyle name="Porcentual 220 9 3" xfId="10012" xr:uid="{00000000-0005-0000-0000-00007A790000}"/>
    <cellStyle name="Porcentual 221 10" xfId="4427" xr:uid="{00000000-0005-0000-0000-00007B790000}"/>
    <cellStyle name="Porcentual 221 10 2" xfId="13453" xr:uid="{00000000-0005-0000-0000-00007C790000}"/>
    <cellStyle name="Porcentual 221 10 3" xfId="10013" xr:uid="{00000000-0005-0000-0000-00007D790000}"/>
    <cellStyle name="Porcentual 221 11" xfId="4428" xr:uid="{00000000-0005-0000-0000-00007E790000}"/>
    <cellStyle name="Porcentual 221 11 2" xfId="13454" xr:uid="{00000000-0005-0000-0000-00007F790000}"/>
    <cellStyle name="Porcentual 221 11 3" xfId="10014" xr:uid="{00000000-0005-0000-0000-000080790000}"/>
    <cellStyle name="Porcentual 221 12" xfId="4429" xr:uid="{00000000-0005-0000-0000-000081790000}"/>
    <cellStyle name="Porcentual 221 12 2" xfId="13455" xr:uid="{00000000-0005-0000-0000-000082790000}"/>
    <cellStyle name="Porcentual 221 12 3" xfId="10015" xr:uid="{00000000-0005-0000-0000-000083790000}"/>
    <cellStyle name="Porcentual 221 13" xfId="4430" xr:uid="{00000000-0005-0000-0000-000084790000}"/>
    <cellStyle name="Porcentual 221 13 2" xfId="13456" xr:uid="{00000000-0005-0000-0000-000085790000}"/>
    <cellStyle name="Porcentual 221 13 3" xfId="10016" xr:uid="{00000000-0005-0000-0000-000086790000}"/>
    <cellStyle name="Porcentual 221 14" xfId="4431" xr:uid="{00000000-0005-0000-0000-000087790000}"/>
    <cellStyle name="Porcentual 221 14 2" xfId="13457" xr:uid="{00000000-0005-0000-0000-000088790000}"/>
    <cellStyle name="Porcentual 221 14 3" xfId="10017" xr:uid="{00000000-0005-0000-0000-000089790000}"/>
    <cellStyle name="Porcentual 221 15" xfId="4432" xr:uid="{00000000-0005-0000-0000-00008A790000}"/>
    <cellStyle name="Porcentual 221 15 2" xfId="13458" xr:uid="{00000000-0005-0000-0000-00008B790000}"/>
    <cellStyle name="Porcentual 221 15 3" xfId="10018" xr:uid="{00000000-0005-0000-0000-00008C790000}"/>
    <cellStyle name="Porcentual 221 16" xfId="4433" xr:uid="{00000000-0005-0000-0000-00008D790000}"/>
    <cellStyle name="Porcentual 221 16 2" xfId="13459" xr:uid="{00000000-0005-0000-0000-00008E790000}"/>
    <cellStyle name="Porcentual 221 16 3" xfId="10019" xr:uid="{00000000-0005-0000-0000-00008F790000}"/>
    <cellStyle name="Porcentual 221 17" xfId="4434" xr:uid="{00000000-0005-0000-0000-000090790000}"/>
    <cellStyle name="Porcentual 221 17 2" xfId="13460" xr:uid="{00000000-0005-0000-0000-000091790000}"/>
    <cellStyle name="Porcentual 221 17 3" xfId="10020" xr:uid="{00000000-0005-0000-0000-000092790000}"/>
    <cellStyle name="Porcentual 221 18" xfId="4435" xr:uid="{00000000-0005-0000-0000-000093790000}"/>
    <cellStyle name="Porcentual 221 18 2" xfId="13461" xr:uid="{00000000-0005-0000-0000-000094790000}"/>
    <cellStyle name="Porcentual 221 18 3" xfId="10021" xr:uid="{00000000-0005-0000-0000-000095790000}"/>
    <cellStyle name="Porcentual 221 19" xfId="4436" xr:uid="{00000000-0005-0000-0000-000096790000}"/>
    <cellStyle name="Porcentual 221 19 2" xfId="13462" xr:uid="{00000000-0005-0000-0000-000097790000}"/>
    <cellStyle name="Porcentual 221 19 3" xfId="10022" xr:uid="{00000000-0005-0000-0000-000098790000}"/>
    <cellStyle name="Porcentual 221 2" xfId="4437" xr:uid="{00000000-0005-0000-0000-000099790000}"/>
    <cellStyle name="Porcentual 221 2 2" xfId="13463" xr:uid="{00000000-0005-0000-0000-00009A790000}"/>
    <cellStyle name="Porcentual 221 2 3" xfId="10023" xr:uid="{00000000-0005-0000-0000-00009B790000}"/>
    <cellStyle name="Porcentual 221 20" xfId="4438" xr:uid="{00000000-0005-0000-0000-00009C790000}"/>
    <cellStyle name="Porcentual 221 20 2" xfId="13464" xr:uid="{00000000-0005-0000-0000-00009D790000}"/>
    <cellStyle name="Porcentual 221 20 3" xfId="10024" xr:uid="{00000000-0005-0000-0000-00009E790000}"/>
    <cellStyle name="Porcentual 221 21" xfId="4439" xr:uid="{00000000-0005-0000-0000-00009F790000}"/>
    <cellStyle name="Porcentual 221 21 2" xfId="13465" xr:uid="{00000000-0005-0000-0000-0000A0790000}"/>
    <cellStyle name="Porcentual 221 21 3" xfId="10025" xr:uid="{00000000-0005-0000-0000-0000A1790000}"/>
    <cellStyle name="Porcentual 221 22" xfId="4440" xr:uid="{00000000-0005-0000-0000-0000A2790000}"/>
    <cellStyle name="Porcentual 221 22 2" xfId="13466" xr:uid="{00000000-0005-0000-0000-0000A3790000}"/>
    <cellStyle name="Porcentual 221 22 3" xfId="10026" xr:uid="{00000000-0005-0000-0000-0000A4790000}"/>
    <cellStyle name="Porcentual 221 23" xfId="4441" xr:uid="{00000000-0005-0000-0000-0000A5790000}"/>
    <cellStyle name="Porcentual 221 23 2" xfId="13467" xr:uid="{00000000-0005-0000-0000-0000A6790000}"/>
    <cellStyle name="Porcentual 221 23 3" xfId="10027" xr:uid="{00000000-0005-0000-0000-0000A7790000}"/>
    <cellStyle name="Porcentual 221 24" xfId="4442" xr:uid="{00000000-0005-0000-0000-0000A8790000}"/>
    <cellStyle name="Porcentual 221 24 2" xfId="13468" xr:uid="{00000000-0005-0000-0000-0000A9790000}"/>
    <cellStyle name="Porcentual 221 24 3" xfId="10028" xr:uid="{00000000-0005-0000-0000-0000AA790000}"/>
    <cellStyle name="Porcentual 221 25" xfId="4443" xr:uid="{00000000-0005-0000-0000-0000AB790000}"/>
    <cellStyle name="Porcentual 221 25 2" xfId="13469" xr:uid="{00000000-0005-0000-0000-0000AC790000}"/>
    <cellStyle name="Porcentual 221 25 3" xfId="10029" xr:uid="{00000000-0005-0000-0000-0000AD790000}"/>
    <cellStyle name="Porcentual 221 26" xfId="4444" xr:uid="{00000000-0005-0000-0000-0000AE790000}"/>
    <cellStyle name="Porcentual 221 26 2" xfId="13470" xr:uid="{00000000-0005-0000-0000-0000AF790000}"/>
    <cellStyle name="Porcentual 221 26 3" xfId="10030" xr:uid="{00000000-0005-0000-0000-0000B0790000}"/>
    <cellStyle name="Porcentual 221 27" xfId="4445" xr:uid="{00000000-0005-0000-0000-0000B1790000}"/>
    <cellStyle name="Porcentual 221 27 2" xfId="13471" xr:uid="{00000000-0005-0000-0000-0000B2790000}"/>
    <cellStyle name="Porcentual 221 27 3" xfId="10031" xr:uid="{00000000-0005-0000-0000-0000B3790000}"/>
    <cellStyle name="Porcentual 221 28" xfId="4446" xr:uid="{00000000-0005-0000-0000-0000B4790000}"/>
    <cellStyle name="Porcentual 221 28 2" xfId="13472" xr:uid="{00000000-0005-0000-0000-0000B5790000}"/>
    <cellStyle name="Porcentual 221 28 3" xfId="10032" xr:uid="{00000000-0005-0000-0000-0000B6790000}"/>
    <cellStyle name="Porcentual 221 3" xfId="4447" xr:uid="{00000000-0005-0000-0000-0000B7790000}"/>
    <cellStyle name="Porcentual 221 3 2" xfId="13473" xr:uid="{00000000-0005-0000-0000-0000B8790000}"/>
    <cellStyle name="Porcentual 221 3 3" xfId="10033" xr:uid="{00000000-0005-0000-0000-0000B9790000}"/>
    <cellStyle name="Porcentual 221 4" xfId="4448" xr:uid="{00000000-0005-0000-0000-0000BA790000}"/>
    <cellStyle name="Porcentual 221 4 2" xfId="13474" xr:uid="{00000000-0005-0000-0000-0000BB790000}"/>
    <cellStyle name="Porcentual 221 4 3" xfId="10034" xr:uid="{00000000-0005-0000-0000-0000BC790000}"/>
    <cellStyle name="Porcentual 221 5" xfId="4449" xr:uid="{00000000-0005-0000-0000-0000BD790000}"/>
    <cellStyle name="Porcentual 221 5 2" xfId="13475" xr:uid="{00000000-0005-0000-0000-0000BE790000}"/>
    <cellStyle name="Porcentual 221 5 3" xfId="10035" xr:uid="{00000000-0005-0000-0000-0000BF790000}"/>
    <cellStyle name="Porcentual 221 6" xfId="4450" xr:uid="{00000000-0005-0000-0000-0000C0790000}"/>
    <cellStyle name="Porcentual 221 6 2" xfId="13476" xr:uid="{00000000-0005-0000-0000-0000C1790000}"/>
    <cellStyle name="Porcentual 221 6 3" xfId="10036" xr:uid="{00000000-0005-0000-0000-0000C2790000}"/>
    <cellStyle name="Porcentual 221 7" xfId="4451" xr:uid="{00000000-0005-0000-0000-0000C3790000}"/>
    <cellStyle name="Porcentual 221 7 2" xfId="13477" xr:uid="{00000000-0005-0000-0000-0000C4790000}"/>
    <cellStyle name="Porcentual 221 7 3" xfId="10037" xr:uid="{00000000-0005-0000-0000-0000C5790000}"/>
    <cellStyle name="Porcentual 221 8" xfId="4452" xr:uid="{00000000-0005-0000-0000-0000C6790000}"/>
    <cellStyle name="Porcentual 221 8 2" xfId="13478" xr:uid="{00000000-0005-0000-0000-0000C7790000}"/>
    <cellStyle name="Porcentual 221 8 3" xfId="10038" xr:uid="{00000000-0005-0000-0000-0000C8790000}"/>
    <cellStyle name="Porcentual 221 9" xfId="4453" xr:uid="{00000000-0005-0000-0000-0000C9790000}"/>
    <cellStyle name="Porcentual 221 9 2" xfId="13479" xr:uid="{00000000-0005-0000-0000-0000CA790000}"/>
    <cellStyle name="Porcentual 221 9 3" xfId="10039" xr:uid="{00000000-0005-0000-0000-0000CB790000}"/>
    <cellStyle name="Porcentual 222 10" xfId="4454" xr:uid="{00000000-0005-0000-0000-0000CC790000}"/>
    <cellStyle name="Porcentual 222 10 2" xfId="13480" xr:uid="{00000000-0005-0000-0000-0000CD790000}"/>
    <cellStyle name="Porcentual 222 10 3" xfId="10040" xr:uid="{00000000-0005-0000-0000-0000CE790000}"/>
    <cellStyle name="Porcentual 222 11" xfId="4455" xr:uid="{00000000-0005-0000-0000-0000CF790000}"/>
    <cellStyle name="Porcentual 222 11 2" xfId="13481" xr:uid="{00000000-0005-0000-0000-0000D0790000}"/>
    <cellStyle name="Porcentual 222 11 3" xfId="10041" xr:uid="{00000000-0005-0000-0000-0000D1790000}"/>
    <cellStyle name="Porcentual 222 12" xfId="4456" xr:uid="{00000000-0005-0000-0000-0000D2790000}"/>
    <cellStyle name="Porcentual 222 12 2" xfId="13482" xr:uid="{00000000-0005-0000-0000-0000D3790000}"/>
    <cellStyle name="Porcentual 222 12 3" xfId="10042" xr:uid="{00000000-0005-0000-0000-0000D4790000}"/>
    <cellStyle name="Porcentual 222 13" xfId="4457" xr:uid="{00000000-0005-0000-0000-0000D5790000}"/>
    <cellStyle name="Porcentual 222 13 2" xfId="13483" xr:uid="{00000000-0005-0000-0000-0000D6790000}"/>
    <cellStyle name="Porcentual 222 13 3" xfId="10043" xr:uid="{00000000-0005-0000-0000-0000D7790000}"/>
    <cellStyle name="Porcentual 222 14" xfId="4458" xr:uid="{00000000-0005-0000-0000-0000D8790000}"/>
    <cellStyle name="Porcentual 222 14 2" xfId="13484" xr:uid="{00000000-0005-0000-0000-0000D9790000}"/>
    <cellStyle name="Porcentual 222 14 3" xfId="10044" xr:uid="{00000000-0005-0000-0000-0000DA790000}"/>
    <cellStyle name="Porcentual 222 15" xfId="4459" xr:uid="{00000000-0005-0000-0000-0000DB790000}"/>
    <cellStyle name="Porcentual 222 15 2" xfId="13485" xr:uid="{00000000-0005-0000-0000-0000DC790000}"/>
    <cellStyle name="Porcentual 222 15 3" xfId="10045" xr:uid="{00000000-0005-0000-0000-0000DD790000}"/>
    <cellStyle name="Porcentual 222 16" xfId="4460" xr:uid="{00000000-0005-0000-0000-0000DE790000}"/>
    <cellStyle name="Porcentual 222 16 2" xfId="13486" xr:uid="{00000000-0005-0000-0000-0000DF790000}"/>
    <cellStyle name="Porcentual 222 16 3" xfId="10046" xr:uid="{00000000-0005-0000-0000-0000E0790000}"/>
    <cellStyle name="Porcentual 222 17" xfId="4461" xr:uid="{00000000-0005-0000-0000-0000E1790000}"/>
    <cellStyle name="Porcentual 222 17 2" xfId="13487" xr:uid="{00000000-0005-0000-0000-0000E2790000}"/>
    <cellStyle name="Porcentual 222 17 3" xfId="10047" xr:uid="{00000000-0005-0000-0000-0000E3790000}"/>
    <cellStyle name="Porcentual 222 18" xfId="4462" xr:uid="{00000000-0005-0000-0000-0000E4790000}"/>
    <cellStyle name="Porcentual 222 18 2" xfId="13488" xr:uid="{00000000-0005-0000-0000-0000E5790000}"/>
    <cellStyle name="Porcentual 222 18 3" xfId="10048" xr:uid="{00000000-0005-0000-0000-0000E6790000}"/>
    <cellStyle name="Porcentual 222 19" xfId="4463" xr:uid="{00000000-0005-0000-0000-0000E7790000}"/>
    <cellStyle name="Porcentual 222 19 2" xfId="13489" xr:uid="{00000000-0005-0000-0000-0000E8790000}"/>
    <cellStyle name="Porcentual 222 19 3" xfId="10049" xr:uid="{00000000-0005-0000-0000-0000E9790000}"/>
    <cellStyle name="Porcentual 222 2" xfId="4464" xr:uid="{00000000-0005-0000-0000-0000EA790000}"/>
    <cellStyle name="Porcentual 222 2 2" xfId="13490" xr:uid="{00000000-0005-0000-0000-0000EB790000}"/>
    <cellStyle name="Porcentual 222 2 3" xfId="10050" xr:uid="{00000000-0005-0000-0000-0000EC790000}"/>
    <cellStyle name="Porcentual 222 20" xfId="4465" xr:uid="{00000000-0005-0000-0000-0000ED790000}"/>
    <cellStyle name="Porcentual 222 20 2" xfId="13491" xr:uid="{00000000-0005-0000-0000-0000EE790000}"/>
    <cellStyle name="Porcentual 222 20 3" xfId="10051" xr:uid="{00000000-0005-0000-0000-0000EF790000}"/>
    <cellStyle name="Porcentual 222 21" xfId="4466" xr:uid="{00000000-0005-0000-0000-0000F0790000}"/>
    <cellStyle name="Porcentual 222 21 2" xfId="13492" xr:uid="{00000000-0005-0000-0000-0000F1790000}"/>
    <cellStyle name="Porcentual 222 21 3" xfId="10052" xr:uid="{00000000-0005-0000-0000-0000F2790000}"/>
    <cellStyle name="Porcentual 222 22" xfId="4467" xr:uid="{00000000-0005-0000-0000-0000F3790000}"/>
    <cellStyle name="Porcentual 222 22 2" xfId="13493" xr:uid="{00000000-0005-0000-0000-0000F4790000}"/>
    <cellStyle name="Porcentual 222 22 3" xfId="10053" xr:uid="{00000000-0005-0000-0000-0000F5790000}"/>
    <cellStyle name="Porcentual 222 23" xfId="4468" xr:uid="{00000000-0005-0000-0000-0000F6790000}"/>
    <cellStyle name="Porcentual 222 23 2" xfId="13494" xr:uid="{00000000-0005-0000-0000-0000F7790000}"/>
    <cellStyle name="Porcentual 222 23 3" xfId="10054" xr:uid="{00000000-0005-0000-0000-0000F8790000}"/>
    <cellStyle name="Porcentual 222 24" xfId="4469" xr:uid="{00000000-0005-0000-0000-0000F9790000}"/>
    <cellStyle name="Porcentual 222 24 2" xfId="13495" xr:uid="{00000000-0005-0000-0000-0000FA790000}"/>
    <cellStyle name="Porcentual 222 24 3" xfId="10055" xr:uid="{00000000-0005-0000-0000-0000FB790000}"/>
    <cellStyle name="Porcentual 222 25" xfId="4470" xr:uid="{00000000-0005-0000-0000-0000FC790000}"/>
    <cellStyle name="Porcentual 222 25 2" xfId="13496" xr:uid="{00000000-0005-0000-0000-0000FD790000}"/>
    <cellStyle name="Porcentual 222 25 3" xfId="10056" xr:uid="{00000000-0005-0000-0000-0000FE790000}"/>
    <cellStyle name="Porcentual 222 26" xfId="4471" xr:uid="{00000000-0005-0000-0000-0000FF790000}"/>
    <cellStyle name="Porcentual 222 26 2" xfId="13497" xr:uid="{00000000-0005-0000-0000-0000007A0000}"/>
    <cellStyle name="Porcentual 222 26 3" xfId="10057" xr:uid="{00000000-0005-0000-0000-0000017A0000}"/>
    <cellStyle name="Porcentual 222 27" xfId="4472" xr:uid="{00000000-0005-0000-0000-0000027A0000}"/>
    <cellStyle name="Porcentual 222 27 2" xfId="13498" xr:uid="{00000000-0005-0000-0000-0000037A0000}"/>
    <cellStyle name="Porcentual 222 27 3" xfId="10058" xr:uid="{00000000-0005-0000-0000-0000047A0000}"/>
    <cellStyle name="Porcentual 222 28" xfId="4473" xr:uid="{00000000-0005-0000-0000-0000057A0000}"/>
    <cellStyle name="Porcentual 222 28 2" xfId="13499" xr:uid="{00000000-0005-0000-0000-0000067A0000}"/>
    <cellStyle name="Porcentual 222 28 3" xfId="10059" xr:uid="{00000000-0005-0000-0000-0000077A0000}"/>
    <cellStyle name="Porcentual 222 3" xfId="4474" xr:uid="{00000000-0005-0000-0000-0000087A0000}"/>
    <cellStyle name="Porcentual 222 3 2" xfId="13500" xr:uid="{00000000-0005-0000-0000-0000097A0000}"/>
    <cellStyle name="Porcentual 222 3 3" xfId="10060" xr:uid="{00000000-0005-0000-0000-00000A7A0000}"/>
    <cellStyle name="Porcentual 222 4" xfId="4475" xr:uid="{00000000-0005-0000-0000-00000B7A0000}"/>
    <cellStyle name="Porcentual 222 4 2" xfId="13501" xr:uid="{00000000-0005-0000-0000-00000C7A0000}"/>
    <cellStyle name="Porcentual 222 4 3" xfId="10061" xr:uid="{00000000-0005-0000-0000-00000D7A0000}"/>
    <cellStyle name="Porcentual 222 5" xfId="4476" xr:uid="{00000000-0005-0000-0000-00000E7A0000}"/>
    <cellStyle name="Porcentual 222 5 2" xfId="13502" xr:uid="{00000000-0005-0000-0000-00000F7A0000}"/>
    <cellStyle name="Porcentual 222 5 3" xfId="10062" xr:uid="{00000000-0005-0000-0000-0000107A0000}"/>
    <cellStyle name="Porcentual 222 6" xfId="4477" xr:uid="{00000000-0005-0000-0000-0000117A0000}"/>
    <cellStyle name="Porcentual 222 6 2" xfId="13503" xr:uid="{00000000-0005-0000-0000-0000127A0000}"/>
    <cellStyle name="Porcentual 222 6 3" xfId="10063" xr:uid="{00000000-0005-0000-0000-0000137A0000}"/>
    <cellStyle name="Porcentual 222 7" xfId="4478" xr:uid="{00000000-0005-0000-0000-0000147A0000}"/>
    <cellStyle name="Porcentual 222 7 2" xfId="13504" xr:uid="{00000000-0005-0000-0000-0000157A0000}"/>
    <cellStyle name="Porcentual 222 7 3" xfId="10064" xr:uid="{00000000-0005-0000-0000-0000167A0000}"/>
    <cellStyle name="Porcentual 222 8" xfId="4479" xr:uid="{00000000-0005-0000-0000-0000177A0000}"/>
    <cellStyle name="Porcentual 222 8 2" xfId="13505" xr:uid="{00000000-0005-0000-0000-0000187A0000}"/>
    <cellStyle name="Porcentual 222 8 3" xfId="10065" xr:uid="{00000000-0005-0000-0000-0000197A0000}"/>
    <cellStyle name="Porcentual 222 9" xfId="4480" xr:uid="{00000000-0005-0000-0000-00001A7A0000}"/>
    <cellStyle name="Porcentual 222 9 2" xfId="13506" xr:uid="{00000000-0005-0000-0000-00001B7A0000}"/>
    <cellStyle name="Porcentual 222 9 3" xfId="10066" xr:uid="{00000000-0005-0000-0000-00001C7A0000}"/>
    <cellStyle name="Porcentual 23" xfId="4481" xr:uid="{00000000-0005-0000-0000-00001D7A0000}"/>
    <cellStyle name="Porcentual 23 10" xfId="4482" xr:uid="{00000000-0005-0000-0000-00001E7A0000}"/>
    <cellStyle name="Porcentual 23 10 2" xfId="13507" xr:uid="{00000000-0005-0000-0000-00001F7A0000}"/>
    <cellStyle name="Porcentual 23 10 3" xfId="10068" xr:uid="{00000000-0005-0000-0000-0000207A0000}"/>
    <cellStyle name="Porcentual 23 11" xfId="4483" xr:uid="{00000000-0005-0000-0000-0000217A0000}"/>
    <cellStyle name="Porcentual 23 11 2" xfId="13508" xr:uid="{00000000-0005-0000-0000-0000227A0000}"/>
    <cellStyle name="Porcentual 23 11 3" xfId="10069" xr:uid="{00000000-0005-0000-0000-0000237A0000}"/>
    <cellStyle name="Porcentual 23 12" xfId="4484" xr:uid="{00000000-0005-0000-0000-0000247A0000}"/>
    <cellStyle name="Porcentual 23 12 2" xfId="13509" xr:uid="{00000000-0005-0000-0000-0000257A0000}"/>
    <cellStyle name="Porcentual 23 12 3" xfId="10070" xr:uid="{00000000-0005-0000-0000-0000267A0000}"/>
    <cellStyle name="Porcentual 23 13" xfId="4485" xr:uid="{00000000-0005-0000-0000-0000277A0000}"/>
    <cellStyle name="Porcentual 23 13 2" xfId="13510" xr:uid="{00000000-0005-0000-0000-0000287A0000}"/>
    <cellStyle name="Porcentual 23 13 3" xfId="10071" xr:uid="{00000000-0005-0000-0000-0000297A0000}"/>
    <cellStyle name="Porcentual 23 14" xfId="4486" xr:uid="{00000000-0005-0000-0000-00002A7A0000}"/>
    <cellStyle name="Porcentual 23 14 2" xfId="13511" xr:uid="{00000000-0005-0000-0000-00002B7A0000}"/>
    <cellStyle name="Porcentual 23 14 3" xfId="10072" xr:uid="{00000000-0005-0000-0000-00002C7A0000}"/>
    <cellStyle name="Porcentual 23 15" xfId="4487" xr:uid="{00000000-0005-0000-0000-00002D7A0000}"/>
    <cellStyle name="Porcentual 23 15 2" xfId="13512" xr:uid="{00000000-0005-0000-0000-00002E7A0000}"/>
    <cellStyle name="Porcentual 23 15 3" xfId="10073" xr:uid="{00000000-0005-0000-0000-00002F7A0000}"/>
    <cellStyle name="Porcentual 23 16" xfId="4488" xr:uid="{00000000-0005-0000-0000-0000307A0000}"/>
    <cellStyle name="Porcentual 23 16 2" xfId="13513" xr:uid="{00000000-0005-0000-0000-0000317A0000}"/>
    <cellStyle name="Porcentual 23 16 3" xfId="10074" xr:uid="{00000000-0005-0000-0000-0000327A0000}"/>
    <cellStyle name="Porcentual 23 17" xfId="4489" xr:uid="{00000000-0005-0000-0000-0000337A0000}"/>
    <cellStyle name="Porcentual 23 17 2" xfId="13514" xr:uid="{00000000-0005-0000-0000-0000347A0000}"/>
    <cellStyle name="Porcentual 23 17 3" xfId="10075" xr:uid="{00000000-0005-0000-0000-0000357A0000}"/>
    <cellStyle name="Porcentual 23 18" xfId="4490" xr:uid="{00000000-0005-0000-0000-0000367A0000}"/>
    <cellStyle name="Porcentual 23 18 2" xfId="13515" xr:uid="{00000000-0005-0000-0000-0000377A0000}"/>
    <cellStyle name="Porcentual 23 18 3" xfId="10076" xr:uid="{00000000-0005-0000-0000-0000387A0000}"/>
    <cellStyle name="Porcentual 23 19" xfId="4491" xr:uid="{00000000-0005-0000-0000-0000397A0000}"/>
    <cellStyle name="Porcentual 23 19 2" xfId="13516" xr:uid="{00000000-0005-0000-0000-00003A7A0000}"/>
    <cellStyle name="Porcentual 23 19 3" xfId="10077" xr:uid="{00000000-0005-0000-0000-00003B7A0000}"/>
    <cellStyle name="Porcentual 23 2" xfId="4492" xr:uid="{00000000-0005-0000-0000-00003C7A0000}"/>
    <cellStyle name="Porcentual 23 2 2" xfId="13517" xr:uid="{00000000-0005-0000-0000-00003D7A0000}"/>
    <cellStyle name="Porcentual 23 2 3" xfId="10078" xr:uid="{00000000-0005-0000-0000-00003E7A0000}"/>
    <cellStyle name="Porcentual 23 20" xfId="4493" xr:uid="{00000000-0005-0000-0000-00003F7A0000}"/>
    <cellStyle name="Porcentual 23 20 2" xfId="13518" xr:uid="{00000000-0005-0000-0000-0000407A0000}"/>
    <cellStyle name="Porcentual 23 20 3" xfId="10079" xr:uid="{00000000-0005-0000-0000-0000417A0000}"/>
    <cellStyle name="Porcentual 23 21" xfId="4494" xr:uid="{00000000-0005-0000-0000-0000427A0000}"/>
    <cellStyle name="Porcentual 23 21 2" xfId="13519" xr:uid="{00000000-0005-0000-0000-0000437A0000}"/>
    <cellStyle name="Porcentual 23 21 3" xfId="10080" xr:uid="{00000000-0005-0000-0000-0000447A0000}"/>
    <cellStyle name="Porcentual 23 22" xfId="4495" xr:uid="{00000000-0005-0000-0000-0000457A0000}"/>
    <cellStyle name="Porcentual 23 22 2" xfId="13520" xr:uid="{00000000-0005-0000-0000-0000467A0000}"/>
    <cellStyle name="Porcentual 23 22 3" xfId="10081" xr:uid="{00000000-0005-0000-0000-0000477A0000}"/>
    <cellStyle name="Porcentual 23 23" xfId="4496" xr:uid="{00000000-0005-0000-0000-0000487A0000}"/>
    <cellStyle name="Porcentual 23 23 2" xfId="13521" xr:uid="{00000000-0005-0000-0000-0000497A0000}"/>
    <cellStyle name="Porcentual 23 23 3" xfId="10082" xr:uid="{00000000-0005-0000-0000-00004A7A0000}"/>
    <cellStyle name="Porcentual 23 24" xfId="4497" xr:uid="{00000000-0005-0000-0000-00004B7A0000}"/>
    <cellStyle name="Porcentual 23 24 2" xfId="13522" xr:uid="{00000000-0005-0000-0000-00004C7A0000}"/>
    <cellStyle name="Porcentual 23 24 3" xfId="10083" xr:uid="{00000000-0005-0000-0000-00004D7A0000}"/>
    <cellStyle name="Porcentual 23 25" xfId="4498" xr:uid="{00000000-0005-0000-0000-00004E7A0000}"/>
    <cellStyle name="Porcentual 23 25 2" xfId="13523" xr:uid="{00000000-0005-0000-0000-00004F7A0000}"/>
    <cellStyle name="Porcentual 23 25 3" xfId="10084" xr:uid="{00000000-0005-0000-0000-0000507A0000}"/>
    <cellStyle name="Porcentual 23 26" xfId="4499" xr:uid="{00000000-0005-0000-0000-0000517A0000}"/>
    <cellStyle name="Porcentual 23 26 2" xfId="13524" xr:uid="{00000000-0005-0000-0000-0000527A0000}"/>
    <cellStyle name="Porcentual 23 26 3" xfId="10085" xr:uid="{00000000-0005-0000-0000-0000537A0000}"/>
    <cellStyle name="Porcentual 23 27" xfId="4500" xr:uid="{00000000-0005-0000-0000-0000547A0000}"/>
    <cellStyle name="Porcentual 23 27 2" xfId="13525" xr:uid="{00000000-0005-0000-0000-0000557A0000}"/>
    <cellStyle name="Porcentual 23 27 3" xfId="10086" xr:uid="{00000000-0005-0000-0000-0000567A0000}"/>
    <cellStyle name="Porcentual 23 28" xfId="4501" xr:uid="{00000000-0005-0000-0000-0000577A0000}"/>
    <cellStyle name="Porcentual 23 28 2" xfId="13526" xr:uid="{00000000-0005-0000-0000-0000587A0000}"/>
    <cellStyle name="Porcentual 23 28 3" xfId="10087" xr:uid="{00000000-0005-0000-0000-0000597A0000}"/>
    <cellStyle name="Porcentual 23 29" xfId="13527" xr:uid="{00000000-0005-0000-0000-00005A7A0000}"/>
    <cellStyle name="Porcentual 23 3" xfId="4502" xr:uid="{00000000-0005-0000-0000-00005B7A0000}"/>
    <cellStyle name="Porcentual 23 3 2" xfId="13528" xr:uid="{00000000-0005-0000-0000-00005C7A0000}"/>
    <cellStyle name="Porcentual 23 3 3" xfId="10088" xr:uid="{00000000-0005-0000-0000-00005D7A0000}"/>
    <cellStyle name="Porcentual 23 30" xfId="10067" xr:uid="{00000000-0005-0000-0000-00005E7A0000}"/>
    <cellStyle name="Porcentual 23 4" xfId="4503" xr:uid="{00000000-0005-0000-0000-00005F7A0000}"/>
    <cellStyle name="Porcentual 23 4 2" xfId="13529" xr:uid="{00000000-0005-0000-0000-0000607A0000}"/>
    <cellStyle name="Porcentual 23 4 3" xfId="10089" xr:uid="{00000000-0005-0000-0000-0000617A0000}"/>
    <cellStyle name="Porcentual 23 5" xfId="4504" xr:uid="{00000000-0005-0000-0000-0000627A0000}"/>
    <cellStyle name="Porcentual 23 5 2" xfId="13530" xr:uid="{00000000-0005-0000-0000-0000637A0000}"/>
    <cellStyle name="Porcentual 23 5 3" xfId="10090" xr:uid="{00000000-0005-0000-0000-0000647A0000}"/>
    <cellStyle name="Porcentual 23 6" xfId="4505" xr:uid="{00000000-0005-0000-0000-0000657A0000}"/>
    <cellStyle name="Porcentual 23 6 2" xfId="13531" xr:uid="{00000000-0005-0000-0000-0000667A0000}"/>
    <cellStyle name="Porcentual 23 6 3" xfId="10091" xr:uid="{00000000-0005-0000-0000-0000677A0000}"/>
    <cellStyle name="Porcentual 23 7" xfId="4506" xr:uid="{00000000-0005-0000-0000-0000687A0000}"/>
    <cellStyle name="Porcentual 23 7 2" xfId="13532" xr:uid="{00000000-0005-0000-0000-0000697A0000}"/>
    <cellStyle name="Porcentual 23 7 3" xfId="10092" xr:uid="{00000000-0005-0000-0000-00006A7A0000}"/>
    <cellStyle name="Porcentual 23 8" xfId="4507" xr:uid="{00000000-0005-0000-0000-00006B7A0000}"/>
    <cellStyle name="Porcentual 23 8 2" xfId="13533" xr:uid="{00000000-0005-0000-0000-00006C7A0000}"/>
    <cellStyle name="Porcentual 23 8 3" xfId="10093" xr:uid="{00000000-0005-0000-0000-00006D7A0000}"/>
    <cellStyle name="Porcentual 23 9" xfId="4508" xr:uid="{00000000-0005-0000-0000-00006E7A0000}"/>
    <cellStyle name="Porcentual 23 9 2" xfId="13534" xr:uid="{00000000-0005-0000-0000-00006F7A0000}"/>
    <cellStyle name="Porcentual 23 9 3" xfId="10094" xr:uid="{00000000-0005-0000-0000-0000707A0000}"/>
    <cellStyle name="Porcentual 24" xfId="4509" xr:uid="{00000000-0005-0000-0000-0000717A0000}"/>
    <cellStyle name="Porcentual 24 10" xfId="4510" xr:uid="{00000000-0005-0000-0000-0000727A0000}"/>
    <cellStyle name="Porcentual 24 10 2" xfId="13535" xr:uid="{00000000-0005-0000-0000-0000737A0000}"/>
    <cellStyle name="Porcentual 24 10 3" xfId="10096" xr:uid="{00000000-0005-0000-0000-0000747A0000}"/>
    <cellStyle name="Porcentual 24 11" xfId="4511" xr:uid="{00000000-0005-0000-0000-0000757A0000}"/>
    <cellStyle name="Porcentual 24 11 2" xfId="13536" xr:uid="{00000000-0005-0000-0000-0000767A0000}"/>
    <cellStyle name="Porcentual 24 11 3" xfId="10097" xr:uid="{00000000-0005-0000-0000-0000777A0000}"/>
    <cellStyle name="Porcentual 24 12" xfId="4512" xr:uid="{00000000-0005-0000-0000-0000787A0000}"/>
    <cellStyle name="Porcentual 24 12 2" xfId="13537" xr:uid="{00000000-0005-0000-0000-0000797A0000}"/>
    <cellStyle name="Porcentual 24 12 3" xfId="10098" xr:uid="{00000000-0005-0000-0000-00007A7A0000}"/>
    <cellStyle name="Porcentual 24 13" xfId="4513" xr:uid="{00000000-0005-0000-0000-00007B7A0000}"/>
    <cellStyle name="Porcentual 24 13 2" xfId="13538" xr:uid="{00000000-0005-0000-0000-00007C7A0000}"/>
    <cellStyle name="Porcentual 24 13 3" xfId="10099" xr:uid="{00000000-0005-0000-0000-00007D7A0000}"/>
    <cellStyle name="Porcentual 24 14" xfId="4514" xr:uid="{00000000-0005-0000-0000-00007E7A0000}"/>
    <cellStyle name="Porcentual 24 14 2" xfId="13539" xr:uid="{00000000-0005-0000-0000-00007F7A0000}"/>
    <cellStyle name="Porcentual 24 14 3" xfId="10100" xr:uid="{00000000-0005-0000-0000-0000807A0000}"/>
    <cellStyle name="Porcentual 24 15" xfId="4515" xr:uid="{00000000-0005-0000-0000-0000817A0000}"/>
    <cellStyle name="Porcentual 24 15 2" xfId="13540" xr:uid="{00000000-0005-0000-0000-0000827A0000}"/>
    <cellStyle name="Porcentual 24 15 3" xfId="10101" xr:uid="{00000000-0005-0000-0000-0000837A0000}"/>
    <cellStyle name="Porcentual 24 16" xfId="4516" xr:uid="{00000000-0005-0000-0000-0000847A0000}"/>
    <cellStyle name="Porcentual 24 16 2" xfId="13541" xr:uid="{00000000-0005-0000-0000-0000857A0000}"/>
    <cellStyle name="Porcentual 24 16 3" xfId="10102" xr:uid="{00000000-0005-0000-0000-0000867A0000}"/>
    <cellStyle name="Porcentual 24 17" xfId="4517" xr:uid="{00000000-0005-0000-0000-0000877A0000}"/>
    <cellStyle name="Porcentual 24 17 2" xfId="13542" xr:uid="{00000000-0005-0000-0000-0000887A0000}"/>
    <cellStyle name="Porcentual 24 17 3" xfId="10103" xr:uid="{00000000-0005-0000-0000-0000897A0000}"/>
    <cellStyle name="Porcentual 24 18" xfId="4518" xr:uid="{00000000-0005-0000-0000-00008A7A0000}"/>
    <cellStyle name="Porcentual 24 18 2" xfId="13543" xr:uid="{00000000-0005-0000-0000-00008B7A0000}"/>
    <cellStyle name="Porcentual 24 18 3" xfId="10104" xr:uid="{00000000-0005-0000-0000-00008C7A0000}"/>
    <cellStyle name="Porcentual 24 19" xfId="4519" xr:uid="{00000000-0005-0000-0000-00008D7A0000}"/>
    <cellStyle name="Porcentual 24 19 2" xfId="13544" xr:uid="{00000000-0005-0000-0000-00008E7A0000}"/>
    <cellStyle name="Porcentual 24 19 3" xfId="10105" xr:uid="{00000000-0005-0000-0000-00008F7A0000}"/>
    <cellStyle name="Porcentual 24 2" xfId="4520" xr:uid="{00000000-0005-0000-0000-0000907A0000}"/>
    <cellStyle name="Porcentual 24 2 2" xfId="13545" xr:uid="{00000000-0005-0000-0000-0000917A0000}"/>
    <cellStyle name="Porcentual 24 2 3" xfId="10106" xr:uid="{00000000-0005-0000-0000-0000927A0000}"/>
    <cellStyle name="Porcentual 24 20" xfId="4521" xr:uid="{00000000-0005-0000-0000-0000937A0000}"/>
    <cellStyle name="Porcentual 24 20 2" xfId="13546" xr:uid="{00000000-0005-0000-0000-0000947A0000}"/>
    <cellStyle name="Porcentual 24 20 3" xfId="10107" xr:uid="{00000000-0005-0000-0000-0000957A0000}"/>
    <cellStyle name="Porcentual 24 21" xfId="4522" xr:uid="{00000000-0005-0000-0000-0000967A0000}"/>
    <cellStyle name="Porcentual 24 21 2" xfId="13547" xr:uid="{00000000-0005-0000-0000-0000977A0000}"/>
    <cellStyle name="Porcentual 24 21 3" xfId="10108" xr:uid="{00000000-0005-0000-0000-0000987A0000}"/>
    <cellStyle name="Porcentual 24 22" xfId="4523" xr:uid="{00000000-0005-0000-0000-0000997A0000}"/>
    <cellStyle name="Porcentual 24 22 2" xfId="13548" xr:uid="{00000000-0005-0000-0000-00009A7A0000}"/>
    <cellStyle name="Porcentual 24 22 3" xfId="10109" xr:uid="{00000000-0005-0000-0000-00009B7A0000}"/>
    <cellStyle name="Porcentual 24 23" xfId="4524" xr:uid="{00000000-0005-0000-0000-00009C7A0000}"/>
    <cellStyle name="Porcentual 24 23 2" xfId="13549" xr:uid="{00000000-0005-0000-0000-00009D7A0000}"/>
    <cellStyle name="Porcentual 24 23 3" xfId="10110" xr:uid="{00000000-0005-0000-0000-00009E7A0000}"/>
    <cellStyle name="Porcentual 24 24" xfId="4525" xr:uid="{00000000-0005-0000-0000-00009F7A0000}"/>
    <cellStyle name="Porcentual 24 24 2" xfId="13550" xr:uid="{00000000-0005-0000-0000-0000A07A0000}"/>
    <cellStyle name="Porcentual 24 24 3" xfId="10111" xr:uid="{00000000-0005-0000-0000-0000A17A0000}"/>
    <cellStyle name="Porcentual 24 25" xfId="4526" xr:uid="{00000000-0005-0000-0000-0000A27A0000}"/>
    <cellStyle name="Porcentual 24 25 2" xfId="13551" xr:uid="{00000000-0005-0000-0000-0000A37A0000}"/>
    <cellStyle name="Porcentual 24 25 3" xfId="10112" xr:uid="{00000000-0005-0000-0000-0000A47A0000}"/>
    <cellStyle name="Porcentual 24 26" xfId="4527" xr:uid="{00000000-0005-0000-0000-0000A57A0000}"/>
    <cellStyle name="Porcentual 24 26 2" xfId="13552" xr:uid="{00000000-0005-0000-0000-0000A67A0000}"/>
    <cellStyle name="Porcentual 24 26 3" xfId="10113" xr:uid="{00000000-0005-0000-0000-0000A77A0000}"/>
    <cellStyle name="Porcentual 24 27" xfId="4528" xr:uid="{00000000-0005-0000-0000-0000A87A0000}"/>
    <cellStyle name="Porcentual 24 27 2" xfId="13553" xr:uid="{00000000-0005-0000-0000-0000A97A0000}"/>
    <cellStyle name="Porcentual 24 27 3" xfId="10114" xr:uid="{00000000-0005-0000-0000-0000AA7A0000}"/>
    <cellStyle name="Porcentual 24 28" xfId="4529" xr:uid="{00000000-0005-0000-0000-0000AB7A0000}"/>
    <cellStyle name="Porcentual 24 28 2" xfId="13554" xr:uid="{00000000-0005-0000-0000-0000AC7A0000}"/>
    <cellStyle name="Porcentual 24 28 3" xfId="10115" xr:uid="{00000000-0005-0000-0000-0000AD7A0000}"/>
    <cellStyle name="Porcentual 24 29" xfId="13555" xr:uid="{00000000-0005-0000-0000-0000AE7A0000}"/>
    <cellStyle name="Porcentual 24 3" xfId="4530" xr:uid="{00000000-0005-0000-0000-0000AF7A0000}"/>
    <cellStyle name="Porcentual 24 3 2" xfId="13556" xr:uid="{00000000-0005-0000-0000-0000B07A0000}"/>
    <cellStyle name="Porcentual 24 3 3" xfId="10116" xr:uid="{00000000-0005-0000-0000-0000B17A0000}"/>
    <cellStyle name="Porcentual 24 30" xfId="10095" xr:uid="{00000000-0005-0000-0000-0000B27A0000}"/>
    <cellStyle name="Porcentual 24 4" xfId="4531" xr:uid="{00000000-0005-0000-0000-0000B37A0000}"/>
    <cellStyle name="Porcentual 24 4 2" xfId="13557" xr:uid="{00000000-0005-0000-0000-0000B47A0000}"/>
    <cellStyle name="Porcentual 24 4 3" xfId="10117" xr:uid="{00000000-0005-0000-0000-0000B57A0000}"/>
    <cellStyle name="Porcentual 24 5" xfId="4532" xr:uid="{00000000-0005-0000-0000-0000B67A0000}"/>
    <cellStyle name="Porcentual 24 5 2" xfId="13558" xr:uid="{00000000-0005-0000-0000-0000B77A0000}"/>
    <cellStyle name="Porcentual 24 5 3" xfId="10118" xr:uid="{00000000-0005-0000-0000-0000B87A0000}"/>
    <cellStyle name="Porcentual 24 6" xfId="4533" xr:uid="{00000000-0005-0000-0000-0000B97A0000}"/>
    <cellStyle name="Porcentual 24 6 2" xfId="13559" xr:uid="{00000000-0005-0000-0000-0000BA7A0000}"/>
    <cellStyle name="Porcentual 24 6 3" xfId="10119" xr:uid="{00000000-0005-0000-0000-0000BB7A0000}"/>
    <cellStyle name="Porcentual 24 7" xfId="4534" xr:uid="{00000000-0005-0000-0000-0000BC7A0000}"/>
    <cellStyle name="Porcentual 24 7 2" xfId="13560" xr:uid="{00000000-0005-0000-0000-0000BD7A0000}"/>
    <cellStyle name="Porcentual 24 7 3" xfId="10120" xr:uid="{00000000-0005-0000-0000-0000BE7A0000}"/>
    <cellStyle name="Porcentual 24 8" xfId="4535" xr:uid="{00000000-0005-0000-0000-0000BF7A0000}"/>
    <cellStyle name="Porcentual 24 8 2" xfId="13561" xr:uid="{00000000-0005-0000-0000-0000C07A0000}"/>
    <cellStyle name="Porcentual 24 8 3" xfId="10121" xr:uid="{00000000-0005-0000-0000-0000C17A0000}"/>
    <cellStyle name="Porcentual 24 9" xfId="4536" xr:uid="{00000000-0005-0000-0000-0000C27A0000}"/>
    <cellStyle name="Porcentual 24 9 2" xfId="13562" xr:uid="{00000000-0005-0000-0000-0000C37A0000}"/>
    <cellStyle name="Porcentual 24 9 3" xfId="10122" xr:uid="{00000000-0005-0000-0000-0000C47A0000}"/>
    <cellStyle name="Porcentual 25" xfId="4537" xr:uid="{00000000-0005-0000-0000-0000C57A0000}"/>
    <cellStyle name="Porcentual 25 10" xfId="4538" xr:uid="{00000000-0005-0000-0000-0000C67A0000}"/>
    <cellStyle name="Porcentual 25 10 2" xfId="13563" xr:uid="{00000000-0005-0000-0000-0000C77A0000}"/>
    <cellStyle name="Porcentual 25 10 3" xfId="10124" xr:uid="{00000000-0005-0000-0000-0000C87A0000}"/>
    <cellStyle name="Porcentual 25 11" xfId="4539" xr:uid="{00000000-0005-0000-0000-0000C97A0000}"/>
    <cellStyle name="Porcentual 25 11 2" xfId="13564" xr:uid="{00000000-0005-0000-0000-0000CA7A0000}"/>
    <cellStyle name="Porcentual 25 11 3" xfId="10125" xr:uid="{00000000-0005-0000-0000-0000CB7A0000}"/>
    <cellStyle name="Porcentual 25 12" xfId="4540" xr:uid="{00000000-0005-0000-0000-0000CC7A0000}"/>
    <cellStyle name="Porcentual 25 12 2" xfId="13565" xr:uid="{00000000-0005-0000-0000-0000CD7A0000}"/>
    <cellStyle name="Porcentual 25 12 3" xfId="10126" xr:uid="{00000000-0005-0000-0000-0000CE7A0000}"/>
    <cellStyle name="Porcentual 25 13" xfId="4541" xr:uid="{00000000-0005-0000-0000-0000CF7A0000}"/>
    <cellStyle name="Porcentual 25 13 2" xfId="13566" xr:uid="{00000000-0005-0000-0000-0000D07A0000}"/>
    <cellStyle name="Porcentual 25 13 3" xfId="10127" xr:uid="{00000000-0005-0000-0000-0000D17A0000}"/>
    <cellStyle name="Porcentual 25 14" xfId="4542" xr:uid="{00000000-0005-0000-0000-0000D27A0000}"/>
    <cellStyle name="Porcentual 25 14 2" xfId="13567" xr:uid="{00000000-0005-0000-0000-0000D37A0000}"/>
    <cellStyle name="Porcentual 25 14 3" xfId="10128" xr:uid="{00000000-0005-0000-0000-0000D47A0000}"/>
    <cellStyle name="Porcentual 25 15" xfId="4543" xr:uid="{00000000-0005-0000-0000-0000D57A0000}"/>
    <cellStyle name="Porcentual 25 15 2" xfId="13568" xr:uid="{00000000-0005-0000-0000-0000D67A0000}"/>
    <cellStyle name="Porcentual 25 15 3" xfId="10129" xr:uid="{00000000-0005-0000-0000-0000D77A0000}"/>
    <cellStyle name="Porcentual 25 16" xfId="4544" xr:uid="{00000000-0005-0000-0000-0000D87A0000}"/>
    <cellStyle name="Porcentual 25 16 2" xfId="13569" xr:uid="{00000000-0005-0000-0000-0000D97A0000}"/>
    <cellStyle name="Porcentual 25 16 3" xfId="10130" xr:uid="{00000000-0005-0000-0000-0000DA7A0000}"/>
    <cellStyle name="Porcentual 25 17" xfId="4545" xr:uid="{00000000-0005-0000-0000-0000DB7A0000}"/>
    <cellStyle name="Porcentual 25 17 2" xfId="13570" xr:uid="{00000000-0005-0000-0000-0000DC7A0000}"/>
    <cellStyle name="Porcentual 25 17 3" xfId="10131" xr:uid="{00000000-0005-0000-0000-0000DD7A0000}"/>
    <cellStyle name="Porcentual 25 18" xfId="4546" xr:uid="{00000000-0005-0000-0000-0000DE7A0000}"/>
    <cellStyle name="Porcentual 25 18 2" xfId="13571" xr:uid="{00000000-0005-0000-0000-0000DF7A0000}"/>
    <cellStyle name="Porcentual 25 18 3" xfId="10132" xr:uid="{00000000-0005-0000-0000-0000E07A0000}"/>
    <cellStyle name="Porcentual 25 19" xfId="4547" xr:uid="{00000000-0005-0000-0000-0000E17A0000}"/>
    <cellStyle name="Porcentual 25 19 2" xfId="13572" xr:uid="{00000000-0005-0000-0000-0000E27A0000}"/>
    <cellStyle name="Porcentual 25 19 3" xfId="10133" xr:uid="{00000000-0005-0000-0000-0000E37A0000}"/>
    <cellStyle name="Porcentual 25 2" xfId="4548" xr:uid="{00000000-0005-0000-0000-0000E47A0000}"/>
    <cellStyle name="Porcentual 25 2 2" xfId="13573" xr:uid="{00000000-0005-0000-0000-0000E57A0000}"/>
    <cellStyle name="Porcentual 25 2 3" xfId="10134" xr:uid="{00000000-0005-0000-0000-0000E67A0000}"/>
    <cellStyle name="Porcentual 25 20" xfId="4549" xr:uid="{00000000-0005-0000-0000-0000E77A0000}"/>
    <cellStyle name="Porcentual 25 20 2" xfId="13574" xr:uid="{00000000-0005-0000-0000-0000E87A0000}"/>
    <cellStyle name="Porcentual 25 20 3" xfId="10135" xr:uid="{00000000-0005-0000-0000-0000E97A0000}"/>
    <cellStyle name="Porcentual 25 21" xfId="4550" xr:uid="{00000000-0005-0000-0000-0000EA7A0000}"/>
    <cellStyle name="Porcentual 25 21 2" xfId="13575" xr:uid="{00000000-0005-0000-0000-0000EB7A0000}"/>
    <cellStyle name="Porcentual 25 21 3" xfId="10136" xr:uid="{00000000-0005-0000-0000-0000EC7A0000}"/>
    <cellStyle name="Porcentual 25 22" xfId="4551" xr:uid="{00000000-0005-0000-0000-0000ED7A0000}"/>
    <cellStyle name="Porcentual 25 22 2" xfId="13576" xr:uid="{00000000-0005-0000-0000-0000EE7A0000}"/>
    <cellStyle name="Porcentual 25 22 3" xfId="10137" xr:uid="{00000000-0005-0000-0000-0000EF7A0000}"/>
    <cellStyle name="Porcentual 25 23" xfId="4552" xr:uid="{00000000-0005-0000-0000-0000F07A0000}"/>
    <cellStyle name="Porcentual 25 23 2" xfId="13577" xr:uid="{00000000-0005-0000-0000-0000F17A0000}"/>
    <cellStyle name="Porcentual 25 23 3" xfId="10138" xr:uid="{00000000-0005-0000-0000-0000F27A0000}"/>
    <cellStyle name="Porcentual 25 24" xfId="4553" xr:uid="{00000000-0005-0000-0000-0000F37A0000}"/>
    <cellStyle name="Porcentual 25 24 2" xfId="13578" xr:uid="{00000000-0005-0000-0000-0000F47A0000}"/>
    <cellStyle name="Porcentual 25 24 3" xfId="10139" xr:uid="{00000000-0005-0000-0000-0000F57A0000}"/>
    <cellStyle name="Porcentual 25 25" xfId="4554" xr:uid="{00000000-0005-0000-0000-0000F67A0000}"/>
    <cellStyle name="Porcentual 25 25 2" xfId="13579" xr:uid="{00000000-0005-0000-0000-0000F77A0000}"/>
    <cellStyle name="Porcentual 25 25 3" xfId="10140" xr:uid="{00000000-0005-0000-0000-0000F87A0000}"/>
    <cellStyle name="Porcentual 25 26" xfId="4555" xr:uid="{00000000-0005-0000-0000-0000F97A0000}"/>
    <cellStyle name="Porcentual 25 26 2" xfId="13580" xr:uid="{00000000-0005-0000-0000-0000FA7A0000}"/>
    <cellStyle name="Porcentual 25 26 3" xfId="10141" xr:uid="{00000000-0005-0000-0000-0000FB7A0000}"/>
    <cellStyle name="Porcentual 25 27" xfId="4556" xr:uid="{00000000-0005-0000-0000-0000FC7A0000}"/>
    <cellStyle name="Porcentual 25 27 2" xfId="13581" xr:uid="{00000000-0005-0000-0000-0000FD7A0000}"/>
    <cellStyle name="Porcentual 25 27 3" xfId="10142" xr:uid="{00000000-0005-0000-0000-0000FE7A0000}"/>
    <cellStyle name="Porcentual 25 28" xfId="4557" xr:uid="{00000000-0005-0000-0000-0000FF7A0000}"/>
    <cellStyle name="Porcentual 25 28 2" xfId="13582" xr:uid="{00000000-0005-0000-0000-0000007B0000}"/>
    <cellStyle name="Porcentual 25 28 3" xfId="10143" xr:uid="{00000000-0005-0000-0000-0000017B0000}"/>
    <cellStyle name="Porcentual 25 29" xfId="13583" xr:uid="{00000000-0005-0000-0000-0000027B0000}"/>
    <cellStyle name="Porcentual 25 3" xfId="4558" xr:uid="{00000000-0005-0000-0000-0000037B0000}"/>
    <cellStyle name="Porcentual 25 3 2" xfId="13584" xr:uid="{00000000-0005-0000-0000-0000047B0000}"/>
    <cellStyle name="Porcentual 25 3 3" xfId="10144" xr:uid="{00000000-0005-0000-0000-0000057B0000}"/>
    <cellStyle name="Porcentual 25 30" xfId="10123" xr:uid="{00000000-0005-0000-0000-0000067B0000}"/>
    <cellStyle name="Porcentual 25 4" xfId="4559" xr:uid="{00000000-0005-0000-0000-0000077B0000}"/>
    <cellStyle name="Porcentual 25 4 2" xfId="13585" xr:uid="{00000000-0005-0000-0000-0000087B0000}"/>
    <cellStyle name="Porcentual 25 4 3" xfId="10145" xr:uid="{00000000-0005-0000-0000-0000097B0000}"/>
    <cellStyle name="Porcentual 25 5" xfId="4560" xr:uid="{00000000-0005-0000-0000-00000A7B0000}"/>
    <cellStyle name="Porcentual 25 5 2" xfId="13586" xr:uid="{00000000-0005-0000-0000-00000B7B0000}"/>
    <cellStyle name="Porcentual 25 5 3" xfId="10146" xr:uid="{00000000-0005-0000-0000-00000C7B0000}"/>
    <cellStyle name="Porcentual 25 6" xfId="4561" xr:uid="{00000000-0005-0000-0000-00000D7B0000}"/>
    <cellStyle name="Porcentual 25 6 2" xfId="13587" xr:uid="{00000000-0005-0000-0000-00000E7B0000}"/>
    <cellStyle name="Porcentual 25 6 3" xfId="10147" xr:uid="{00000000-0005-0000-0000-00000F7B0000}"/>
    <cellStyle name="Porcentual 25 7" xfId="4562" xr:uid="{00000000-0005-0000-0000-0000107B0000}"/>
    <cellStyle name="Porcentual 25 7 2" xfId="13588" xr:uid="{00000000-0005-0000-0000-0000117B0000}"/>
    <cellStyle name="Porcentual 25 7 3" xfId="10148" xr:uid="{00000000-0005-0000-0000-0000127B0000}"/>
    <cellStyle name="Porcentual 25 8" xfId="4563" xr:uid="{00000000-0005-0000-0000-0000137B0000}"/>
    <cellStyle name="Porcentual 25 8 2" xfId="13589" xr:uid="{00000000-0005-0000-0000-0000147B0000}"/>
    <cellStyle name="Porcentual 25 8 3" xfId="10149" xr:uid="{00000000-0005-0000-0000-0000157B0000}"/>
    <cellStyle name="Porcentual 25 9" xfId="4564" xr:uid="{00000000-0005-0000-0000-0000167B0000}"/>
    <cellStyle name="Porcentual 25 9 2" xfId="13590" xr:uid="{00000000-0005-0000-0000-0000177B0000}"/>
    <cellStyle name="Porcentual 25 9 3" xfId="10150" xr:uid="{00000000-0005-0000-0000-0000187B0000}"/>
    <cellStyle name="Porcentual 250" xfId="4565" xr:uid="{00000000-0005-0000-0000-0000197B0000}"/>
    <cellStyle name="Porcentual 250 2" xfId="13591" xr:uid="{00000000-0005-0000-0000-00001A7B0000}"/>
    <cellStyle name="Porcentual 26" xfId="4566" xr:uid="{00000000-0005-0000-0000-00001B7B0000}"/>
    <cellStyle name="Porcentual 26 10" xfId="4567" xr:uid="{00000000-0005-0000-0000-00001C7B0000}"/>
    <cellStyle name="Porcentual 26 10 2" xfId="13592" xr:uid="{00000000-0005-0000-0000-00001D7B0000}"/>
    <cellStyle name="Porcentual 26 10 3" xfId="10152" xr:uid="{00000000-0005-0000-0000-00001E7B0000}"/>
    <cellStyle name="Porcentual 26 11" xfId="4568" xr:uid="{00000000-0005-0000-0000-00001F7B0000}"/>
    <cellStyle name="Porcentual 26 11 2" xfId="13593" xr:uid="{00000000-0005-0000-0000-0000207B0000}"/>
    <cellStyle name="Porcentual 26 11 3" xfId="10153" xr:uid="{00000000-0005-0000-0000-0000217B0000}"/>
    <cellStyle name="Porcentual 26 12" xfId="4569" xr:uid="{00000000-0005-0000-0000-0000227B0000}"/>
    <cellStyle name="Porcentual 26 12 2" xfId="13594" xr:uid="{00000000-0005-0000-0000-0000237B0000}"/>
    <cellStyle name="Porcentual 26 12 3" xfId="10154" xr:uid="{00000000-0005-0000-0000-0000247B0000}"/>
    <cellStyle name="Porcentual 26 13" xfId="4570" xr:uid="{00000000-0005-0000-0000-0000257B0000}"/>
    <cellStyle name="Porcentual 26 13 2" xfId="13595" xr:uid="{00000000-0005-0000-0000-0000267B0000}"/>
    <cellStyle name="Porcentual 26 13 3" xfId="10155" xr:uid="{00000000-0005-0000-0000-0000277B0000}"/>
    <cellStyle name="Porcentual 26 14" xfId="4571" xr:uid="{00000000-0005-0000-0000-0000287B0000}"/>
    <cellStyle name="Porcentual 26 14 2" xfId="13596" xr:uid="{00000000-0005-0000-0000-0000297B0000}"/>
    <cellStyle name="Porcentual 26 14 3" xfId="10156" xr:uid="{00000000-0005-0000-0000-00002A7B0000}"/>
    <cellStyle name="Porcentual 26 15" xfId="4572" xr:uid="{00000000-0005-0000-0000-00002B7B0000}"/>
    <cellStyle name="Porcentual 26 15 2" xfId="13597" xr:uid="{00000000-0005-0000-0000-00002C7B0000}"/>
    <cellStyle name="Porcentual 26 15 3" xfId="10157" xr:uid="{00000000-0005-0000-0000-00002D7B0000}"/>
    <cellStyle name="Porcentual 26 16" xfId="4573" xr:uid="{00000000-0005-0000-0000-00002E7B0000}"/>
    <cellStyle name="Porcentual 26 16 2" xfId="13598" xr:uid="{00000000-0005-0000-0000-00002F7B0000}"/>
    <cellStyle name="Porcentual 26 16 3" xfId="10158" xr:uid="{00000000-0005-0000-0000-0000307B0000}"/>
    <cellStyle name="Porcentual 26 17" xfId="4574" xr:uid="{00000000-0005-0000-0000-0000317B0000}"/>
    <cellStyle name="Porcentual 26 17 2" xfId="13599" xr:uid="{00000000-0005-0000-0000-0000327B0000}"/>
    <cellStyle name="Porcentual 26 17 3" xfId="10159" xr:uid="{00000000-0005-0000-0000-0000337B0000}"/>
    <cellStyle name="Porcentual 26 18" xfId="4575" xr:uid="{00000000-0005-0000-0000-0000347B0000}"/>
    <cellStyle name="Porcentual 26 18 2" xfId="13600" xr:uid="{00000000-0005-0000-0000-0000357B0000}"/>
    <cellStyle name="Porcentual 26 18 3" xfId="10160" xr:uid="{00000000-0005-0000-0000-0000367B0000}"/>
    <cellStyle name="Porcentual 26 19" xfId="4576" xr:uid="{00000000-0005-0000-0000-0000377B0000}"/>
    <cellStyle name="Porcentual 26 19 2" xfId="13601" xr:uid="{00000000-0005-0000-0000-0000387B0000}"/>
    <cellStyle name="Porcentual 26 19 3" xfId="10161" xr:uid="{00000000-0005-0000-0000-0000397B0000}"/>
    <cellStyle name="Porcentual 26 2" xfId="4577" xr:uid="{00000000-0005-0000-0000-00003A7B0000}"/>
    <cellStyle name="Porcentual 26 2 2" xfId="13602" xr:uid="{00000000-0005-0000-0000-00003B7B0000}"/>
    <cellStyle name="Porcentual 26 2 3" xfId="10162" xr:uid="{00000000-0005-0000-0000-00003C7B0000}"/>
    <cellStyle name="Porcentual 26 20" xfId="4578" xr:uid="{00000000-0005-0000-0000-00003D7B0000}"/>
    <cellStyle name="Porcentual 26 20 2" xfId="13603" xr:uid="{00000000-0005-0000-0000-00003E7B0000}"/>
    <cellStyle name="Porcentual 26 20 3" xfId="10163" xr:uid="{00000000-0005-0000-0000-00003F7B0000}"/>
    <cellStyle name="Porcentual 26 21" xfId="4579" xr:uid="{00000000-0005-0000-0000-0000407B0000}"/>
    <cellStyle name="Porcentual 26 21 2" xfId="13604" xr:uid="{00000000-0005-0000-0000-0000417B0000}"/>
    <cellStyle name="Porcentual 26 21 3" xfId="10164" xr:uid="{00000000-0005-0000-0000-0000427B0000}"/>
    <cellStyle name="Porcentual 26 22" xfId="4580" xr:uid="{00000000-0005-0000-0000-0000437B0000}"/>
    <cellStyle name="Porcentual 26 22 2" xfId="13605" xr:uid="{00000000-0005-0000-0000-0000447B0000}"/>
    <cellStyle name="Porcentual 26 22 3" xfId="10165" xr:uid="{00000000-0005-0000-0000-0000457B0000}"/>
    <cellStyle name="Porcentual 26 23" xfId="4581" xr:uid="{00000000-0005-0000-0000-0000467B0000}"/>
    <cellStyle name="Porcentual 26 23 2" xfId="13606" xr:uid="{00000000-0005-0000-0000-0000477B0000}"/>
    <cellStyle name="Porcentual 26 23 3" xfId="10166" xr:uid="{00000000-0005-0000-0000-0000487B0000}"/>
    <cellStyle name="Porcentual 26 24" xfId="4582" xr:uid="{00000000-0005-0000-0000-0000497B0000}"/>
    <cellStyle name="Porcentual 26 24 2" xfId="13607" xr:uid="{00000000-0005-0000-0000-00004A7B0000}"/>
    <cellStyle name="Porcentual 26 24 3" xfId="10167" xr:uid="{00000000-0005-0000-0000-00004B7B0000}"/>
    <cellStyle name="Porcentual 26 25" xfId="4583" xr:uid="{00000000-0005-0000-0000-00004C7B0000}"/>
    <cellStyle name="Porcentual 26 25 2" xfId="13608" xr:uid="{00000000-0005-0000-0000-00004D7B0000}"/>
    <cellStyle name="Porcentual 26 25 3" xfId="10168" xr:uid="{00000000-0005-0000-0000-00004E7B0000}"/>
    <cellStyle name="Porcentual 26 26" xfId="4584" xr:uid="{00000000-0005-0000-0000-00004F7B0000}"/>
    <cellStyle name="Porcentual 26 26 2" xfId="13609" xr:uid="{00000000-0005-0000-0000-0000507B0000}"/>
    <cellStyle name="Porcentual 26 26 3" xfId="10169" xr:uid="{00000000-0005-0000-0000-0000517B0000}"/>
    <cellStyle name="Porcentual 26 27" xfId="4585" xr:uid="{00000000-0005-0000-0000-0000527B0000}"/>
    <cellStyle name="Porcentual 26 27 2" xfId="13610" xr:uid="{00000000-0005-0000-0000-0000537B0000}"/>
    <cellStyle name="Porcentual 26 27 3" xfId="10170" xr:uid="{00000000-0005-0000-0000-0000547B0000}"/>
    <cellStyle name="Porcentual 26 28" xfId="4586" xr:uid="{00000000-0005-0000-0000-0000557B0000}"/>
    <cellStyle name="Porcentual 26 28 2" xfId="13611" xr:uid="{00000000-0005-0000-0000-0000567B0000}"/>
    <cellStyle name="Porcentual 26 28 3" xfId="10171" xr:uid="{00000000-0005-0000-0000-0000577B0000}"/>
    <cellStyle name="Porcentual 26 29" xfId="13612" xr:uid="{00000000-0005-0000-0000-0000587B0000}"/>
    <cellStyle name="Porcentual 26 3" xfId="4587" xr:uid="{00000000-0005-0000-0000-0000597B0000}"/>
    <cellStyle name="Porcentual 26 3 2" xfId="13613" xr:uid="{00000000-0005-0000-0000-00005A7B0000}"/>
    <cellStyle name="Porcentual 26 3 3" xfId="10172" xr:uid="{00000000-0005-0000-0000-00005B7B0000}"/>
    <cellStyle name="Porcentual 26 30" xfId="10151" xr:uid="{00000000-0005-0000-0000-00005C7B0000}"/>
    <cellStyle name="Porcentual 26 4" xfId="4588" xr:uid="{00000000-0005-0000-0000-00005D7B0000}"/>
    <cellStyle name="Porcentual 26 4 2" xfId="13614" xr:uid="{00000000-0005-0000-0000-00005E7B0000}"/>
    <cellStyle name="Porcentual 26 4 3" xfId="10173" xr:uid="{00000000-0005-0000-0000-00005F7B0000}"/>
    <cellStyle name="Porcentual 26 5" xfId="4589" xr:uid="{00000000-0005-0000-0000-0000607B0000}"/>
    <cellStyle name="Porcentual 26 5 2" xfId="13615" xr:uid="{00000000-0005-0000-0000-0000617B0000}"/>
    <cellStyle name="Porcentual 26 5 3" xfId="10174" xr:uid="{00000000-0005-0000-0000-0000627B0000}"/>
    <cellStyle name="Porcentual 26 6" xfId="4590" xr:uid="{00000000-0005-0000-0000-0000637B0000}"/>
    <cellStyle name="Porcentual 26 6 2" xfId="13616" xr:uid="{00000000-0005-0000-0000-0000647B0000}"/>
    <cellStyle name="Porcentual 26 6 3" xfId="10175" xr:uid="{00000000-0005-0000-0000-0000657B0000}"/>
    <cellStyle name="Porcentual 26 7" xfId="4591" xr:uid="{00000000-0005-0000-0000-0000667B0000}"/>
    <cellStyle name="Porcentual 26 7 2" xfId="13617" xr:uid="{00000000-0005-0000-0000-0000677B0000}"/>
    <cellStyle name="Porcentual 26 7 3" xfId="10176" xr:uid="{00000000-0005-0000-0000-0000687B0000}"/>
    <cellStyle name="Porcentual 26 8" xfId="4592" xr:uid="{00000000-0005-0000-0000-0000697B0000}"/>
    <cellStyle name="Porcentual 26 8 2" xfId="13618" xr:uid="{00000000-0005-0000-0000-00006A7B0000}"/>
    <cellStyle name="Porcentual 26 8 3" xfId="10177" xr:uid="{00000000-0005-0000-0000-00006B7B0000}"/>
    <cellStyle name="Porcentual 26 9" xfId="4593" xr:uid="{00000000-0005-0000-0000-00006C7B0000}"/>
    <cellStyle name="Porcentual 26 9 2" xfId="13619" xr:uid="{00000000-0005-0000-0000-00006D7B0000}"/>
    <cellStyle name="Porcentual 26 9 3" xfId="10178" xr:uid="{00000000-0005-0000-0000-00006E7B0000}"/>
    <cellStyle name="Porcentual 27" xfId="4594" xr:uid="{00000000-0005-0000-0000-00006F7B0000}"/>
    <cellStyle name="Porcentual 27 2" xfId="13620" xr:uid="{00000000-0005-0000-0000-0000707B0000}"/>
    <cellStyle name="Porcentual 27 2 10" xfId="42057" xr:uid="{3E31C39A-0A20-4DEC-8924-05FAE34C8339}"/>
    <cellStyle name="Porcentual 27 2 2" xfId="17370" xr:uid="{00000000-0005-0000-0000-0000717B0000}"/>
    <cellStyle name="Porcentual 27 2 2 2" xfId="27420" xr:uid="{00000000-0005-0000-0000-0000727B0000}"/>
    <cellStyle name="Porcentual 27 2 2 2 2" xfId="30066" xr:uid="{00000000-0005-0000-0000-0000737B0000}"/>
    <cellStyle name="Porcentual 27 2 2 3" xfId="28910" xr:uid="{00000000-0005-0000-0000-0000747B0000}"/>
    <cellStyle name="Porcentual 27 2 2 4" xfId="30730" xr:uid="{00000000-0005-0000-0000-0000757B0000}"/>
    <cellStyle name="Porcentual 27 2 2 5" xfId="26286" xr:uid="{00000000-0005-0000-0000-0000767B0000}"/>
    <cellStyle name="Porcentual 27 2 3" xfId="21324" xr:uid="{00000000-0005-0000-0000-0000777B0000}"/>
    <cellStyle name="Porcentual 27 2 3 2" xfId="29189" xr:uid="{00000000-0005-0000-0000-0000787B0000}"/>
    <cellStyle name="Porcentual 27 2 3 3" xfId="26565" xr:uid="{00000000-0005-0000-0000-0000797B0000}"/>
    <cellStyle name="Porcentual 27 2 4" xfId="25130" xr:uid="{00000000-0005-0000-0000-00007A7B0000}"/>
    <cellStyle name="Porcentual 27 2 4 2" xfId="29701" xr:uid="{00000000-0005-0000-0000-00007B7B0000}"/>
    <cellStyle name="Porcentual 27 2 4 3" xfId="27049" xr:uid="{00000000-0005-0000-0000-00007C7B0000}"/>
    <cellStyle name="Porcentual 27 2 5" xfId="28616" xr:uid="{00000000-0005-0000-0000-00007D7B0000}"/>
    <cellStyle name="Porcentual 27 2 6" xfId="30448" xr:uid="{00000000-0005-0000-0000-00007E7B0000}"/>
    <cellStyle name="Porcentual 27 2 7" xfId="25993" xr:uid="{00000000-0005-0000-0000-00007F7B0000}"/>
    <cellStyle name="Porcentual 27 2 8" xfId="34896" xr:uid="{00000000-0005-0000-0000-0000807B0000}"/>
    <cellStyle name="Porcentual 27 2 9" xfId="38490" xr:uid="{3F081493-DDC7-43D8-9779-14A4E8235C54}"/>
    <cellStyle name="Porcentual 27 3" xfId="13621" xr:uid="{00000000-0005-0000-0000-0000817B0000}"/>
    <cellStyle name="Porcentual 27 3 10" xfId="42058" xr:uid="{3C9472C2-29ED-49D9-A3AB-F8278FF8F09B}"/>
    <cellStyle name="Porcentual 27 3 2" xfId="17371" xr:uid="{00000000-0005-0000-0000-0000827B0000}"/>
    <cellStyle name="Porcentual 27 3 2 2" xfId="27421" xr:uid="{00000000-0005-0000-0000-0000837B0000}"/>
    <cellStyle name="Porcentual 27 3 2 2 2" xfId="30067" xr:uid="{00000000-0005-0000-0000-0000847B0000}"/>
    <cellStyle name="Porcentual 27 3 2 3" xfId="28911" xr:uid="{00000000-0005-0000-0000-0000857B0000}"/>
    <cellStyle name="Porcentual 27 3 2 4" xfId="30731" xr:uid="{00000000-0005-0000-0000-0000867B0000}"/>
    <cellStyle name="Porcentual 27 3 2 5" xfId="26287" xr:uid="{00000000-0005-0000-0000-0000877B0000}"/>
    <cellStyle name="Porcentual 27 3 3" xfId="21325" xr:uid="{00000000-0005-0000-0000-0000887B0000}"/>
    <cellStyle name="Porcentual 27 3 3 2" xfId="29190" xr:uid="{00000000-0005-0000-0000-0000897B0000}"/>
    <cellStyle name="Porcentual 27 3 3 3" xfId="26566" xr:uid="{00000000-0005-0000-0000-00008A7B0000}"/>
    <cellStyle name="Porcentual 27 3 4" xfId="25131" xr:uid="{00000000-0005-0000-0000-00008B7B0000}"/>
    <cellStyle name="Porcentual 27 3 4 2" xfId="29702" xr:uid="{00000000-0005-0000-0000-00008C7B0000}"/>
    <cellStyle name="Porcentual 27 3 4 3" xfId="27050" xr:uid="{00000000-0005-0000-0000-00008D7B0000}"/>
    <cellStyle name="Porcentual 27 3 5" xfId="28617" xr:uid="{00000000-0005-0000-0000-00008E7B0000}"/>
    <cellStyle name="Porcentual 27 3 6" xfId="30449" xr:uid="{00000000-0005-0000-0000-00008F7B0000}"/>
    <cellStyle name="Porcentual 27 3 7" xfId="25994" xr:uid="{00000000-0005-0000-0000-0000907B0000}"/>
    <cellStyle name="Porcentual 27 3 8" xfId="34897" xr:uid="{00000000-0005-0000-0000-0000917B0000}"/>
    <cellStyle name="Porcentual 27 3 9" xfId="38491" xr:uid="{CAE6DBF1-0AD8-4404-B70A-59575D4347FA}"/>
    <cellStyle name="Porcentual 27 4" xfId="10179" xr:uid="{00000000-0005-0000-0000-0000927B0000}"/>
    <cellStyle name="Porcentual 28" xfId="4595" xr:uid="{00000000-0005-0000-0000-0000937B0000}"/>
    <cellStyle name="Porcentual 28 2" xfId="13622" xr:uid="{00000000-0005-0000-0000-0000947B0000}"/>
    <cellStyle name="Porcentual 28 2 10" xfId="42059" xr:uid="{D0241F8F-91FE-49A7-BE1F-E21554488E2F}"/>
    <cellStyle name="Porcentual 28 2 2" xfId="17372" xr:uid="{00000000-0005-0000-0000-0000957B0000}"/>
    <cellStyle name="Porcentual 28 2 2 2" xfId="27422" xr:uid="{00000000-0005-0000-0000-0000967B0000}"/>
    <cellStyle name="Porcentual 28 2 2 2 2" xfId="30068" xr:uid="{00000000-0005-0000-0000-0000977B0000}"/>
    <cellStyle name="Porcentual 28 2 2 3" xfId="28912" xr:uid="{00000000-0005-0000-0000-0000987B0000}"/>
    <cellStyle name="Porcentual 28 2 2 4" xfId="30732" xr:uid="{00000000-0005-0000-0000-0000997B0000}"/>
    <cellStyle name="Porcentual 28 2 2 5" xfId="26288" xr:uid="{00000000-0005-0000-0000-00009A7B0000}"/>
    <cellStyle name="Porcentual 28 2 3" xfId="21326" xr:uid="{00000000-0005-0000-0000-00009B7B0000}"/>
    <cellStyle name="Porcentual 28 2 3 2" xfId="29191" xr:uid="{00000000-0005-0000-0000-00009C7B0000}"/>
    <cellStyle name="Porcentual 28 2 3 3" xfId="26567" xr:uid="{00000000-0005-0000-0000-00009D7B0000}"/>
    <cellStyle name="Porcentual 28 2 4" xfId="25132" xr:uid="{00000000-0005-0000-0000-00009E7B0000}"/>
    <cellStyle name="Porcentual 28 2 4 2" xfId="29703" xr:uid="{00000000-0005-0000-0000-00009F7B0000}"/>
    <cellStyle name="Porcentual 28 2 4 3" xfId="27051" xr:uid="{00000000-0005-0000-0000-0000A07B0000}"/>
    <cellStyle name="Porcentual 28 2 5" xfId="28618" xr:uid="{00000000-0005-0000-0000-0000A17B0000}"/>
    <cellStyle name="Porcentual 28 2 6" xfId="30450" xr:uid="{00000000-0005-0000-0000-0000A27B0000}"/>
    <cellStyle name="Porcentual 28 2 7" xfId="25995" xr:uid="{00000000-0005-0000-0000-0000A37B0000}"/>
    <cellStyle name="Porcentual 28 2 8" xfId="34898" xr:uid="{00000000-0005-0000-0000-0000A47B0000}"/>
    <cellStyle name="Porcentual 28 2 9" xfId="38492" xr:uid="{D651F0C5-F130-4685-8906-2CA12200A556}"/>
    <cellStyle name="Porcentual 28 3" xfId="13623" xr:uid="{00000000-0005-0000-0000-0000A57B0000}"/>
    <cellStyle name="Porcentual 28 3 10" xfId="42060" xr:uid="{7611D5FB-F07D-4492-B93A-017FA0D543C7}"/>
    <cellStyle name="Porcentual 28 3 2" xfId="17373" xr:uid="{00000000-0005-0000-0000-0000A67B0000}"/>
    <cellStyle name="Porcentual 28 3 2 2" xfId="27423" xr:uid="{00000000-0005-0000-0000-0000A77B0000}"/>
    <cellStyle name="Porcentual 28 3 2 2 2" xfId="30069" xr:uid="{00000000-0005-0000-0000-0000A87B0000}"/>
    <cellStyle name="Porcentual 28 3 2 3" xfId="28913" xr:uid="{00000000-0005-0000-0000-0000A97B0000}"/>
    <cellStyle name="Porcentual 28 3 2 4" xfId="30733" xr:uid="{00000000-0005-0000-0000-0000AA7B0000}"/>
    <cellStyle name="Porcentual 28 3 2 5" xfId="26289" xr:uid="{00000000-0005-0000-0000-0000AB7B0000}"/>
    <cellStyle name="Porcentual 28 3 3" xfId="21327" xr:uid="{00000000-0005-0000-0000-0000AC7B0000}"/>
    <cellStyle name="Porcentual 28 3 3 2" xfId="29192" xr:uid="{00000000-0005-0000-0000-0000AD7B0000}"/>
    <cellStyle name="Porcentual 28 3 3 3" xfId="26568" xr:uid="{00000000-0005-0000-0000-0000AE7B0000}"/>
    <cellStyle name="Porcentual 28 3 4" xfId="25133" xr:uid="{00000000-0005-0000-0000-0000AF7B0000}"/>
    <cellStyle name="Porcentual 28 3 4 2" xfId="29704" xr:uid="{00000000-0005-0000-0000-0000B07B0000}"/>
    <cellStyle name="Porcentual 28 3 4 3" xfId="27052" xr:uid="{00000000-0005-0000-0000-0000B17B0000}"/>
    <cellStyle name="Porcentual 28 3 5" xfId="28619" xr:uid="{00000000-0005-0000-0000-0000B27B0000}"/>
    <cellStyle name="Porcentual 28 3 6" xfId="30451" xr:uid="{00000000-0005-0000-0000-0000B37B0000}"/>
    <cellStyle name="Porcentual 28 3 7" xfId="25996" xr:uid="{00000000-0005-0000-0000-0000B47B0000}"/>
    <cellStyle name="Porcentual 28 3 8" xfId="34899" xr:uid="{00000000-0005-0000-0000-0000B57B0000}"/>
    <cellStyle name="Porcentual 28 3 9" xfId="38493" xr:uid="{7FEF0048-35A9-4D8E-9FA2-8AAF5364D48B}"/>
    <cellStyle name="Porcentual 28 4" xfId="10180" xr:uid="{00000000-0005-0000-0000-0000B67B0000}"/>
    <cellStyle name="Porcentual 29" xfId="4596" xr:uid="{00000000-0005-0000-0000-0000B77B0000}"/>
    <cellStyle name="Porcentual 29 2" xfId="13624" xr:uid="{00000000-0005-0000-0000-0000B87B0000}"/>
    <cellStyle name="Porcentual 29 2 10" xfId="42061" xr:uid="{839FDF48-CF0C-4961-9387-3DDDEDF4A091}"/>
    <cellStyle name="Porcentual 29 2 2" xfId="17374" xr:uid="{00000000-0005-0000-0000-0000B97B0000}"/>
    <cellStyle name="Porcentual 29 2 2 2" xfId="27424" xr:uid="{00000000-0005-0000-0000-0000BA7B0000}"/>
    <cellStyle name="Porcentual 29 2 2 2 2" xfId="30070" xr:uid="{00000000-0005-0000-0000-0000BB7B0000}"/>
    <cellStyle name="Porcentual 29 2 2 3" xfId="28914" xr:uid="{00000000-0005-0000-0000-0000BC7B0000}"/>
    <cellStyle name="Porcentual 29 2 2 4" xfId="30734" xr:uid="{00000000-0005-0000-0000-0000BD7B0000}"/>
    <cellStyle name="Porcentual 29 2 2 5" xfId="26290" xr:uid="{00000000-0005-0000-0000-0000BE7B0000}"/>
    <cellStyle name="Porcentual 29 2 3" xfId="21328" xr:uid="{00000000-0005-0000-0000-0000BF7B0000}"/>
    <cellStyle name="Porcentual 29 2 3 2" xfId="29193" xr:uid="{00000000-0005-0000-0000-0000C07B0000}"/>
    <cellStyle name="Porcentual 29 2 3 3" xfId="26569" xr:uid="{00000000-0005-0000-0000-0000C17B0000}"/>
    <cellStyle name="Porcentual 29 2 4" xfId="25134" xr:uid="{00000000-0005-0000-0000-0000C27B0000}"/>
    <cellStyle name="Porcentual 29 2 4 2" xfId="29705" xr:uid="{00000000-0005-0000-0000-0000C37B0000}"/>
    <cellStyle name="Porcentual 29 2 4 3" xfId="27053" xr:uid="{00000000-0005-0000-0000-0000C47B0000}"/>
    <cellStyle name="Porcentual 29 2 5" xfId="28620" xr:uid="{00000000-0005-0000-0000-0000C57B0000}"/>
    <cellStyle name="Porcentual 29 2 6" xfId="30452" xr:uid="{00000000-0005-0000-0000-0000C67B0000}"/>
    <cellStyle name="Porcentual 29 2 7" xfId="25997" xr:uid="{00000000-0005-0000-0000-0000C77B0000}"/>
    <cellStyle name="Porcentual 29 2 8" xfId="34900" xr:uid="{00000000-0005-0000-0000-0000C87B0000}"/>
    <cellStyle name="Porcentual 29 2 9" xfId="38494" xr:uid="{C0A10B6A-70C0-49C5-B1A8-1067B12DBF85}"/>
    <cellStyle name="Porcentual 29 3" xfId="13625" xr:uid="{00000000-0005-0000-0000-0000C97B0000}"/>
    <cellStyle name="Porcentual 29 3 10" xfId="42062" xr:uid="{2356D481-ADF0-4F16-9DC6-3321A2E9A5C8}"/>
    <cellStyle name="Porcentual 29 3 2" xfId="17375" xr:uid="{00000000-0005-0000-0000-0000CA7B0000}"/>
    <cellStyle name="Porcentual 29 3 2 2" xfId="27425" xr:uid="{00000000-0005-0000-0000-0000CB7B0000}"/>
    <cellStyle name="Porcentual 29 3 2 2 2" xfId="30071" xr:uid="{00000000-0005-0000-0000-0000CC7B0000}"/>
    <cellStyle name="Porcentual 29 3 2 3" xfId="28915" xr:uid="{00000000-0005-0000-0000-0000CD7B0000}"/>
    <cellStyle name="Porcentual 29 3 2 4" xfId="30735" xr:uid="{00000000-0005-0000-0000-0000CE7B0000}"/>
    <cellStyle name="Porcentual 29 3 2 5" xfId="26291" xr:uid="{00000000-0005-0000-0000-0000CF7B0000}"/>
    <cellStyle name="Porcentual 29 3 3" xfId="21329" xr:uid="{00000000-0005-0000-0000-0000D07B0000}"/>
    <cellStyle name="Porcentual 29 3 3 2" xfId="29194" xr:uid="{00000000-0005-0000-0000-0000D17B0000}"/>
    <cellStyle name="Porcentual 29 3 3 3" xfId="26570" xr:uid="{00000000-0005-0000-0000-0000D27B0000}"/>
    <cellStyle name="Porcentual 29 3 4" xfId="25135" xr:uid="{00000000-0005-0000-0000-0000D37B0000}"/>
    <cellStyle name="Porcentual 29 3 4 2" xfId="29706" xr:uid="{00000000-0005-0000-0000-0000D47B0000}"/>
    <cellStyle name="Porcentual 29 3 4 3" xfId="27054" xr:uid="{00000000-0005-0000-0000-0000D57B0000}"/>
    <cellStyle name="Porcentual 29 3 5" xfId="28621" xr:uid="{00000000-0005-0000-0000-0000D67B0000}"/>
    <cellStyle name="Porcentual 29 3 6" xfId="30453" xr:uid="{00000000-0005-0000-0000-0000D77B0000}"/>
    <cellStyle name="Porcentual 29 3 7" xfId="25998" xr:uid="{00000000-0005-0000-0000-0000D87B0000}"/>
    <cellStyle name="Porcentual 29 3 8" xfId="34901" xr:uid="{00000000-0005-0000-0000-0000D97B0000}"/>
    <cellStyle name="Porcentual 29 3 9" xfId="38495" xr:uid="{8C0D0009-C4D9-4327-89B7-20A67F1E88C1}"/>
    <cellStyle name="Porcentual 29 4" xfId="10181" xr:uid="{00000000-0005-0000-0000-0000DA7B0000}"/>
    <cellStyle name="Porcentual 3" xfId="63" xr:uid="{00000000-0005-0000-0000-0000DB7B0000}"/>
    <cellStyle name="Porcentual 3 10" xfId="4597" xr:uid="{00000000-0005-0000-0000-0000DC7B0000}"/>
    <cellStyle name="Porcentual 3 10 2" xfId="10440" xr:uid="{00000000-0005-0000-0000-0000DD7B0000}"/>
    <cellStyle name="Porcentual 3 11" xfId="4650" xr:uid="{00000000-0005-0000-0000-0000DE7B0000}"/>
    <cellStyle name="Porcentual 3 12" xfId="7643" xr:uid="{00000000-0005-0000-0000-0000DF7B0000}"/>
    <cellStyle name="Porcentual 3 2" xfId="169" xr:uid="{00000000-0005-0000-0000-0000E07B0000}"/>
    <cellStyle name="Porcentual 3 2 10" xfId="31116" xr:uid="{00000000-0005-0000-0000-0000E17B0000}"/>
    <cellStyle name="Porcentual 3 2 2" xfId="4599" xr:uid="{00000000-0005-0000-0000-0000E27B0000}"/>
    <cellStyle name="Porcentual 3 2 2 2" xfId="10182" xr:uid="{00000000-0005-0000-0000-0000E37B0000}"/>
    <cellStyle name="Porcentual 3 2 3" xfId="4600" xr:uid="{00000000-0005-0000-0000-0000E47B0000}"/>
    <cellStyle name="Porcentual 3 2 3 2" xfId="10183" xr:uid="{00000000-0005-0000-0000-0000E57B0000}"/>
    <cellStyle name="Porcentual 3 2 4" xfId="4601" xr:uid="{00000000-0005-0000-0000-0000E67B0000}"/>
    <cellStyle name="Porcentual 3 2 4 2" xfId="10184" xr:uid="{00000000-0005-0000-0000-0000E77B0000}"/>
    <cellStyle name="Porcentual 3 2 5" xfId="4602" xr:uid="{00000000-0005-0000-0000-0000E87B0000}"/>
    <cellStyle name="Porcentual 3 2 5 2" xfId="10185" xr:uid="{00000000-0005-0000-0000-0000E97B0000}"/>
    <cellStyle name="Porcentual 3 2 6" xfId="4603" xr:uid="{00000000-0005-0000-0000-0000EA7B0000}"/>
    <cellStyle name="Porcentual 3 2 6 2" xfId="10186" xr:uid="{00000000-0005-0000-0000-0000EB7B0000}"/>
    <cellStyle name="Porcentual 3 2 7" xfId="4604" xr:uid="{00000000-0005-0000-0000-0000EC7B0000}"/>
    <cellStyle name="Porcentual 3 2 7 2" xfId="10187" xr:uid="{00000000-0005-0000-0000-0000ED7B0000}"/>
    <cellStyle name="Porcentual 3 2 8" xfId="4605" xr:uid="{00000000-0005-0000-0000-0000EE7B0000}"/>
    <cellStyle name="Porcentual 3 2 8 2" xfId="10188" xr:uid="{00000000-0005-0000-0000-0000EF7B0000}"/>
    <cellStyle name="Porcentual 3 2 9" xfId="4598" xr:uid="{00000000-0005-0000-0000-0000F07B0000}"/>
    <cellStyle name="Porcentual 3 3" xfId="291" xr:uid="{00000000-0005-0000-0000-0000F17B0000}"/>
    <cellStyle name="Porcentual 3 3 2" xfId="4606" xr:uid="{00000000-0005-0000-0000-0000F27B0000}"/>
    <cellStyle name="Porcentual 3 4" xfId="4607" xr:uid="{00000000-0005-0000-0000-0000F37B0000}"/>
    <cellStyle name="Porcentual 3 5" xfId="4608" xr:uid="{00000000-0005-0000-0000-0000F47B0000}"/>
    <cellStyle name="Porcentual 3 6" xfId="4609" xr:uid="{00000000-0005-0000-0000-0000F57B0000}"/>
    <cellStyle name="Porcentual 3 7" xfId="4610" xr:uid="{00000000-0005-0000-0000-0000F67B0000}"/>
    <cellStyle name="Porcentual 3 8" xfId="4611" xr:uid="{00000000-0005-0000-0000-0000F77B0000}"/>
    <cellStyle name="Porcentual 3 9" xfId="4612" xr:uid="{00000000-0005-0000-0000-0000F87B0000}"/>
    <cellStyle name="Porcentual 30" xfId="4613" xr:uid="{00000000-0005-0000-0000-0000F97B0000}"/>
    <cellStyle name="Porcentual 30 2" xfId="13626" xr:uid="{00000000-0005-0000-0000-0000FA7B0000}"/>
    <cellStyle name="Porcentual 30 2 10" xfId="42063" xr:uid="{DA95B428-5BE6-4B7C-AFF4-46E655FC63FF}"/>
    <cellStyle name="Porcentual 30 2 2" xfId="17376" xr:uid="{00000000-0005-0000-0000-0000FB7B0000}"/>
    <cellStyle name="Porcentual 30 2 2 2" xfId="27426" xr:uid="{00000000-0005-0000-0000-0000FC7B0000}"/>
    <cellStyle name="Porcentual 30 2 2 2 2" xfId="30072" xr:uid="{00000000-0005-0000-0000-0000FD7B0000}"/>
    <cellStyle name="Porcentual 30 2 2 3" xfId="28916" xr:uid="{00000000-0005-0000-0000-0000FE7B0000}"/>
    <cellStyle name="Porcentual 30 2 2 4" xfId="30736" xr:uid="{00000000-0005-0000-0000-0000FF7B0000}"/>
    <cellStyle name="Porcentual 30 2 2 5" xfId="26292" xr:uid="{00000000-0005-0000-0000-0000007C0000}"/>
    <cellStyle name="Porcentual 30 2 3" xfId="21330" xr:uid="{00000000-0005-0000-0000-0000017C0000}"/>
    <cellStyle name="Porcentual 30 2 3 2" xfId="29195" xr:uid="{00000000-0005-0000-0000-0000027C0000}"/>
    <cellStyle name="Porcentual 30 2 3 3" xfId="26571" xr:uid="{00000000-0005-0000-0000-0000037C0000}"/>
    <cellStyle name="Porcentual 30 2 4" xfId="25136" xr:uid="{00000000-0005-0000-0000-0000047C0000}"/>
    <cellStyle name="Porcentual 30 2 4 2" xfId="29707" xr:uid="{00000000-0005-0000-0000-0000057C0000}"/>
    <cellStyle name="Porcentual 30 2 4 3" xfId="27055" xr:uid="{00000000-0005-0000-0000-0000067C0000}"/>
    <cellStyle name="Porcentual 30 2 5" xfId="28622" xr:uid="{00000000-0005-0000-0000-0000077C0000}"/>
    <cellStyle name="Porcentual 30 2 6" xfId="30454" xr:uid="{00000000-0005-0000-0000-0000087C0000}"/>
    <cellStyle name="Porcentual 30 2 7" xfId="25999" xr:uid="{00000000-0005-0000-0000-0000097C0000}"/>
    <cellStyle name="Porcentual 30 2 8" xfId="34902" xr:uid="{00000000-0005-0000-0000-00000A7C0000}"/>
    <cellStyle name="Porcentual 30 2 9" xfId="38496" xr:uid="{DA713B16-6FD3-4ABD-9A7E-D6DEAE8CB066}"/>
    <cellStyle name="Porcentual 30 3" xfId="13627" xr:uid="{00000000-0005-0000-0000-00000B7C0000}"/>
    <cellStyle name="Porcentual 30 3 10" xfId="42064" xr:uid="{BE93AE24-E8F3-47A8-861B-8027C86F875E}"/>
    <cellStyle name="Porcentual 30 3 2" xfId="17377" xr:uid="{00000000-0005-0000-0000-00000C7C0000}"/>
    <cellStyle name="Porcentual 30 3 2 2" xfId="27427" xr:uid="{00000000-0005-0000-0000-00000D7C0000}"/>
    <cellStyle name="Porcentual 30 3 2 2 2" xfId="30073" xr:uid="{00000000-0005-0000-0000-00000E7C0000}"/>
    <cellStyle name="Porcentual 30 3 2 3" xfId="28917" xr:uid="{00000000-0005-0000-0000-00000F7C0000}"/>
    <cellStyle name="Porcentual 30 3 2 4" xfId="30737" xr:uid="{00000000-0005-0000-0000-0000107C0000}"/>
    <cellStyle name="Porcentual 30 3 2 5" xfId="26293" xr:uid="{00000000-0005-0000-0000-0000117C0000}"/>
    <cellStyle name="Porcentual 30 3 3" xfId="21331" xr:uid="{00000000-0005-0000-0000-0000127C0000}"/>
    <cellStyle name="Porcentual 30 3 3 2" xfId="29196" xr:uid="{00000000-0005-0000-0000-0000137C0000}"/>
    <cellStyle name="Porcentual 30 3 3 3" xfId="26572" xr:uid="{00000000-0005-0000-0000-0000147C0000}"/>
    <cellStyle name="Porcentual 30 3 4" xfId="25137" xr:uid="{00000000-0005-0000-0000-0000157C0000}"/>
    <cellStyle name="Porcentual 30 3 4 2" xfId="29708" xr:uid="{00000000-0005-0000-0000-0000167C0000}"/>
    <cellStyle name="Porcentual 30 3 4 3" xfId="27056" xr:uid="{00000000-0005-0000-0000-0000177C0000}"/>
    <cellStyle name="Porcentual 30 3 5" xfId="28623" xr:uid="{00000000-0005-0000-0000-0000187C0000}"/>
    <cellStyle name="Porcentual 30 3 6" xfId="30455" xr:uid="{00000000-0005-0000-0000-0000197C0000}"/>
    <cellStyle name="Porcentual 30 3 7" xfId="26000" xr:uid="{00000000-0005-0000-0000-00001A7C0000}"/>
    <cellStyle name="Porcentual 30 3 8" xfId="34903" xr:uid="{00000000-0005-0000-0000-00001B7C0000}"/>
    <cellStyle name="Porcentual 30 3 9" xfId="38497" xr:uid="{B0FAF688-50FD-4BED-B0B7-734EC8C42435}"/>
    <cellStyle name="Porcentual 30 4" xfId="10189" xr:uid="{00000000-0005-0000-0000-00001C7C0000}"/>
    <cellStyle name="Porcentual 31" xfId="4614" xr:uid="{00000000-0005-0000-0000-00001D7C0000}"/>
    <cellStyle name="Porcentual 31 2" xfId="13628" xr:uid="{00000000-0005-0000-0000-00001E7C0000}"/>
    <cellStyle name="Porcentual 31 2 10" xfId="42065" xr:uid="{CCABC665-FBF1-45CB-88ED-DC1B78120EAC}"/>
    <cellStyle name="Porcentual 31 2 2" xfId="17378" xr:uid="{00000000-0005-0000-0000-00001F7C0000}"/>
    <cellStyle name="Porcentual 31 2 2 2" xfId="27428" xr:uid="{00000000-0005-0000-0000-0000207C0000}"/>
    <cellStyle name="Porcentual 31 2 2 2 2" xfId="30074" xr:uid="{00000000-0005-0000-0000-0000217C0000}"/>
    <cellStyle name="Porcentual 31 2 2 3" xfId="28918" xr:uid="{00000000-0005-0000-0000-0000227C0000}"/>
    <cellStyle name="Porcentual 31 2 2 4" xfId="30738" xr:uid="{00000000-0005-0000-0000-0000237C0000}"/>
    <cellStyle name="Porcentual 31 2 2 5" xfId="26294" xr:uid="{00000000-0005-0000-0000-0000247C0000}"/>
    <cellStyle name="Porcentual 31 2 3" xfId="21332" xr:uid="{00000000-0005-0000-0000-0000257C0000}"/>
    <cellStyle name="Porcentual 31 2 3 2" xfId="29197" xr:uid="{00000000-0005-0000-0000-0000267C0000}"/>
    <cellStyle name="Porcentual 31 2 3 3" xfId="26573" xr:uid="{00000000-0005-0000-0000-0000277C0000}"/>
    <cellStyle name="Porcentual 31 2 4" xfId="25138" xr:uid="{00000000-0005-0000-0000-0000287C0000}"/>
    <cellStyle name="Porcentual 31 2 4 2" xfId="29709" xr:uid="{00000000-0005-0000-0000-0000297C0000}"/>
    <cellStyle name="Porcentual 31 2 4 3" xfId="27057" xr:uid="{00000000-0005-0000-0000-00002A7C0000}"/>
    <cellStyle name="Porcentual 31 2 5" xfId="28624" xr:uid="{00000000-0005-0000-0000-00002B7C0000}"/>
    <cellStyle name="Porcentual 31 2 6" xfId="30456" xr:uid="{00000000-0005-0000-0000-00002C7C0000}"/>
    <cellStyle name="Porcentual 31 2 7" xfId="26001" xr:uid="{00000000-0005-0000-0000-00002D7C0000}"/>
    <cellStyle name="Porcentual 31 2 8" xfId="34904" xr:uid="{00000000-0005-0000-0000-00002E7C0000}"/>
    <cellStyle name="Porcentual 31 2 9" xfId="38498" xr:uid="{A2D8871E-8027-496D-A901-C85E499DB1CD}"/>
    <cellStyle name="Porcentual 31 3" xfId="10190" xr:uid="{00000000-0005-0000-0000-00002F7C0000}"/>
    <cellStyle name="Porcentual 32" xfId="4615" xr:uid="{00000000-0005-0000-0000-0000307C0000}"/>
    <cellStyle name="Porcentual 32 2" xfId="13629" xr:uid="{00000000-0005-0000-0000-0000317C0000}"/>
    <cellStyle name="Porcentual 32 2 10" xfId="42066" xr:uid="{B3FF19DE-DF78-4038-B966-F783309DB254}"/>
    <cellStyle name="Porcentual 32 2 2" xfId="17379" xr:uid="{00000000-0005-0000-0000-0000327C0000}"/>
    <cellStyle name="Porcentual 32 2 2 2" xfId="27429" xr:uid="{00000000-0005-0000-0000-0000337C0000}"/>
    <cellStyle name="Porcentual 32 2 2 2 2" xfId="30075" xr:uid="{00000000-0005-0000-0000-0000347C0000}"/>
    <cellStyle name="Porcentual 32 2 2 3" xfId="28919" xr:uid="{00000000-0005-0000-0000-0000357C0000}"/>
    <cellStyle name="Porcentual 32 2 2 4" xfId="30739" xr:uid="{00000000-0005-0000-0000-0000367C0000}"/>
    <cellStyle name="Porcentual 32 2 2 5" xfId="26295" xr:uid="{00000000-0005-0000-0000-0000377C0000}"/>
    <cellStyle name="Porcentual 32 2 3" xfId="21333" xr:uid="{00000000-0005-0000-0000-0000387C0000}"/>
    <cellStyle name="Porcentual 32 2 3 2" xfId="29198" xr:uid="{00000000-0005-0000-0000-0000397C0000}"/>
    <cellStyle name="Porcentual 32 2 3 3" xfId="26574" xr:uid="{00000000-0005-0000-0000-00003A7C0000}"/>
    <cellStyle name="Porcentual 32 2 4" xfId="25139" xr:uid="{00000000-0005-0000-0000-00003B7C0000}"/>
    <cellStyle name="Porcentual 32 2 4 2" xfId="29710" xr:uid="{00000000-0005-0000-0000-00003C7C0000}"/>
    <cellStyle name="Porcentual 32 2 4 3" xfId="27058" xr:uid="{00000000-0005-0000-0000-00003D7C0000}"/>
    <cellStyle name="Porcentual 32 2 5" xfId="28625" xr:uid="{00000000-0005-0000-0000-00003E7C0000}"/>
    <cellStyle name="Porcentual 32 2 6" xfId="30457" xr:uid="{00000000-0005-0000-0000-00003F7C0000}"/>
    <cellStyle name="Porcentual 32 2 7" xfId="26002" xr:uid="{00000000-0005-0000-0000-0000407C0000}"/>
    <cellStyle name="Porcentual 32 2 8" xfId="34905" xr:uid="{00000000-0005-0000-0000-0000417C0000}"/>
    <cellStyle name="Porcentual 32 2 9" xfId="38499" xr:uid="{4991B78A-BC50-4C73-8B0A-0470F2834EC2}"/>
    <cellStyle name="Porcentual 32 3" xfId="10191" xr:uid="{00000000-0005-0000-0000-0000427C0000}"/>
    <cellStyle name="Porcentual 33" xfId="4616" xr:uid="{00000000-0005-0000-0000-0000437C0000}"/>
    <cellStyle name="Porcentual 33 2" xfId="13630" xr:uid="{00000000-0005-0000-0000-0000447C0000}"/>
    <cellStyle name="Porcentual 33 2 10" xfId="42067" xr:uid="{252A226D-DA52-4FB5-B6EF-7A5395E06E9F}"/>
    <cellStyle name="Porcentual 33 2 2" xfId="17380" xr:uid="{00000000-0005-0000-0000-0000457C0000}"/>
    <cellStyle name="Porcentual 33 2 2 2" xfId="27430" xr:uid="{00000000-0005-0000-0000-0000467C0000}"/>
    <cellStyle name="Porcentual 33 2 2 2 2" xfId="30076" xr:uid="{00000000-0005-0000-0000-0000477C0000}"/>
    <cellStyle name="Porcentual 33 2 2 3" xfId="28920" xr:uid="{00000000-0005-0000-0000-0000487C0000}"/>
    <cellStyle name="Porcentual 33 2 2 4" xfId="30740" xr:uid="{00000000-0005-0000-0000-0000497C0000}"/>
    <cellStyle name="Porcentual 33 2 2 5" xfId="26296" xr:uid="{00000000-0005-0000-0000-00004A7C0000}"/>
    <cellStyle name="Porcentual 33 2 3" xfId="21334" xr:uid="{00000000-0005-0000-0000-00004B7C0000}"/>
    <cellStyle name="Porcentual 33 2 3 2" xfId="29199" xr:uid="{00000000-0005-0000-0000-00004C7C0000}"/>
    <cellStyle name="Porcentual 33 2 3 3" xfId="26575" xr:uid="{00000000-0005-0000-0000-00004D7C0000}"/>
    <cellStyle name="Porcentual 33 2 4" xfId="25140" xr:uid="{00000000-0005-0000-0000-00004E7C0000}"/>
    <cellStyle name="Porcentual 33 2 4 2" xfId="29711" xr:uid="{00000000-0005-0000-0000-00004F7C0000}"/>
    <cellStyle name="Porcentual 33 2 4 3" xfId="27059" xr:uid="{00000000-0005-0000-0000-0000507C0000}"/>
    <cellStyle name="Porcentual 33 2 5" xfId="28626" xr:uid="{00000000-0005-0000-0000-0000517C0000}"/>
    <cellStyle name="Porcentual 33 2 6" xfId="30458" xr:uid="{00000000-0005-0000-0000-0000527C0000}"/>
    <cellStyle name="Porcentual 33 2 7" xfId="26003" xr:uid="{00000000-0005-0000-0000-0000537C0000}"/>
    <cellStyle name="Porcentual 33 2 8" xfId="34906" xr:uid="{00000000-0005-0000-0000-0000547C0000}"/>
    <cellStyle name="Porcentual 33 2 9" xfId="38500" xr:uid="{A5CAC4C6-CBFF-4768-8839-296ED6C90096}"/>
    <cellStyle name="Porcentual 33 3" xfId="10192" xr:uid="{00000000-0005-0000-0000-0000557C0000}"/>
    <cellStyle name="Porcentual 34" xfId="4617" xr:uid="{00000000-0005-0000-0000-0000567C0000}"/>
    <cellStyle name="Porcentual 34 2" xfId="13631" xr:uid="{00000000-0005-0000-0000-0000577C0000}"/>
    <cellStyle name="Porcentual 34 2 10" xfId="42068" xr:uid="{4AEC3C60-571C-443B-8E84-503CAD7FDB56}"/>
    <cellStyle name="Porcentual 34 2 2" xfId="17381" xr:uid="{00000000-0005-0000-0000-0000587C0000}"/>
    <cellStyle name="Porcentual 34 2 2 2" xfId="27431" xr:uid="{00000000-0005-0000-0000-0000597C0000}"/>
    <cellStyle name="Porcentual 34 2 2 2 2" xfId="30077" xr:uid="{00000000-0005-0000-0000-00005A7C0000}"/>
    <cellStyle name="Porcentual 34 2 2 3" xfId="28921" xr:uid="{00000000-0005-0000-0000-00005B7C0000}"/>
    <cellStyle name="Porcentual 34 2 2 4" xfId="30741" xr:uid="{00000000-0005-0000-0000-00005C7C0000}"/>
    <cellStyle name="Porcentual 34 2 2 5" xfId="26297" xr:uid="{00000000-0005-0000-0000-00005D7C0000}"/>
    <cellStyle name="Porcentual 34 2 3" xfId="21335" xr:uid="{00000000-0005-0000-0000-00005E7C0000}"/>
    <cellStyle name="Porcentual 34 2 3 2" xfId="29200" xr:uid="{00000000-0005-0000-0000-00005F7C0000}"/>
    <cellStyle name="Porcentual 34 2 3 3" xfId="26576" xr:uid="{00000000-0005-0000-0000-0000607C0000}"/>
    <cellStyle name="Porcentual 34 2 4" xfId="25141" xr:uid="{00000000-0005-0000-0000-0000617C0000}"/>
    <cellStyle name="Porcentual 34 2 4 2" xfId="29712" xr:uid="{00000000-0005-0000-0000-0000627C0000}"/>
    <cellStyle name="Porcentual 34 2 4 3" xfId="27060" xr:uid="{00000000-0005-0000-0000-0000637C0000}"/>
    <cellStyle name="Porcentual 34 2 5" xfId="28627" xr:uid="{00000000-0005-0000-0000-0000647C0000}"/>
    <cellStyle name="Porcentual 34 2 6" xfId="30459" xr:uid="{00000000-0005-0000-0000-0000657C0000}"/>
    <cellStyle name="Porcentual 34 2 7" xfId="26004" xr:uid="{00000000-0005-0000-0000-0000667C0000}"/>
    <cellStyle name="Porcentual 34 2 8" xfId="34907" xr:uid="{00000000-0005-0000-0000-0000677C0000}"/>
    <cellStyle name="Porcentual 34 2 9" xfId="38501" xr:uid="{F34B57CA-808B-40F1-840C-520424DD4F5B}"/>
    <cellStyle name="Porcentual 34 3" xfId="10193" xr:uid="{00000000-0005-0000-0000-0000687C0000}"/>
    <cellStyle name="Porcentual 35" xfId="4618" xr:uid="{00000000-0005-0000-0000-0000697C0000}"/>
    <cellStyle name="Porcentual 35 2" xfId="13632" xr:uid="{00000000-0005-0000-0000-00006A7C0000}"/>
    <cellStyle name="Porcentual 35 2 10" xfId="42069" xr:uid="{F45E0BB0-4F52-49BA-8675-DA2AFA6D4277}"/>
    <cellStyle name="Porcentual 35 2 2" xfId="17382" xr:uid="{00000000-0005-0000-0000-00006B7C0000}"/>
    <cellStyle name="Porcentual 35 2 2 2" xfId="27432" xr:uid="{00000000-0005-0000-0000-00006C7C0000}"/>
    <cellStyle name="Porcentual 35 2 2 2 2" xfId="30078" xr:uid="{00000000-0005-0000-0000-00006D7C0000}"/>
    <cellStyle name="Porcentual 35 2 2 3" xfId="28922" xr:uid="{00000000-0005-0000-0000-00006E7C0000}"/>
    <cellStyle name="Porcentual 35 2 2 4" xfId="30742" xr:uid="{00000000-0005-0000-0000-00006F7C0000}"/>
    <cellStyle name="Porcentual 35 2 2 5" xfId="26298" xr:uid="{00000000-0005-0000-0000-0000707C0000}"/>
    <cellStyle name="Porcentual 35 2 3" xfId="21336" xr:uid="{00000000-0005-0000-0000-0000717C0000}"/>
    <cellStyle name="Porcentual 35 2 3 2" xfId="29201" xr:uid="{00000000-0005-0000-0000-0000727C0000}"/>
    <cellStyle name="Porcentual 35 2 3 3" xfId="26577" xr:uid="{00000000-0005-0000-0000-0000737C0000}"/>
    <cellStyle name="Porcentual 35 2 4" xfId="25142" xr:uid="{00000000-0005-0000-0000-0000747C0000}"/>
    <cellStyle name="Porcentual 35 2 4 2" xfId="29713" xr:uid="{00000000-0005-0000-0000-0000757C0000}"/>
    <cellStyle name="Porcentual 35 2 4 3" xfId="27061" xr:uid="{00000000-0005-0000-0000-0000767C0000}"/>
    <cellStyle name="Porcentual 35 2 5" xfId="28628" xr:uid="{00000000-0005-0000-0000-0000777C0000}"/>
    <cellStyle name="Porcentual 35 2 6" xfId="30460" xr:uid="{00000000-0005-0000-0000-0000787C0000}"/>
    <cellStyle name="Porcentual 35 2 7" xfId="26005" xr:uid="{00000000-0005-0000-0000-0000797C0000}"/>
    <cellStyle name="Porcentual 35 2 8" xfId="34908" xr:uid="{00000000-0005-0000-0000-00007A7C0000}"/>
    <cellStyle name="Porcentual 35 2 9" xfId="38502" xr:uid="{96DC7514-7547-42AA-A9F3-1B96E9716226}"/>
    <cellStyle name="Porcentual 35 3" xfId="10194" xr:uid="{00000000-0005-0000-0000-00007B7C0000}"/>
    <cellStyle name="Porcentual 36" xfId="4619" xr:uid="{00000000-0005-0000-0000-00007C7C0000}"/>
    <cellStyle name="Porcentual 36 2" xfId="13633" xr:uid="{00000000-0005-0000-0000-00007D7C0000}"/>
    <cellStyle name="Porcentual 36 2 10" xfId="42070" xr:uid="{99355773-EA54-45E5-95F0-568A76C6EAA0}"/>
    <cellStyle name="Porcentual 36 2 2" xfId="17383" xr:uid="{00000000-0005-0000-0000-00007E7C0000}"/>
    <cellStyle name="Porcentual 36 2 2 2" xfId="27433" xr:uid="{00000000-0005-0000-0000-00007F7C0000}"/>
    <cellStyle name="Porcentual 36 2 2 2 2" xfId="30079" xr:uid="{00000000-0005-0000-0000-0000807C0000}"/>
    <cellStyle name="Porcentual 36 2 2 3" xfId="28923" xr:uid="{00000000-0005-0000-0000-0000817C0000}"/>
    <cellStyle name="Porcentual 36 2 2 4" xfId="30743" xr:uid="{00000000-0005-0000-0000-0000827C0000}"/>
    <cellStyle name="Porcentual 36 2 2 5" xfId="26299" xr:uid="{00000000-0005-0000-0000-0000837C0000}"/>
    <cellStyle name="Porcentual 36 2 3" xfId="21337" xr:uid="{00000000-0005-0000-0000-0000847C0000}"/>
    <cellStyle name="Porcentual 36 2 3 2" xfId="29202" xr:uid="{00000000-0005-0000-0000-0000857C0000}"/>
    <cellStyle name="Porcentual 36 2 3 3" xfId="26578" xr:uid="{00000000-0005-0000-0000-0000867C0000}"/>
    <cellStyle name="Porcentual 36 2 4" xfId="25143" xr:uid="{00000000-0005-0000-0000-0000877C0000}"/>
    <cellStyle name="Porcentual 36 2 4 2" xfId="29714" xr:uid="{00000000-0005-0000-0000-0000887C0000}"/>
    <cellStyle name="Porcentual 36 2 4 3" xfId="27062" xr:uid="{00000000-0005-0000-0000-0000897C0000}"/>
    <cellStyle name="Porcentual 36 2 5" xfId="28629" xr:uid="{00000000-0005-0000-0000-00008A7C0000}"/>
    <cellStyle name="Porcentual 36 2 6" xfId="30461" xr:uid="{00000000-0005-0000-0000-00008B7C0000}"/>
    <cellStyle name="Porcentual 36 2 7" xfId="26006" xr:uid="{00000000-0005-0000-0000-00008C7C0000}"/>
    <cellStyle name="Porcentual 36 2 8" xfId="34909" xr:uid="{00000000-0005-0000-0000-00008D7C0000}"/>
    <cellStyle name="Porcentual 36 2 9" xfId="38503" xr:uid="{5A34EFA1-6F22-4B99-964B-6A7FB2963C3A}"/>
    <cellStyle name="Porcentual 36 3" xfId="10195" xr:uid="{00000000-0005-0000-0000-00008E7C0000}"/>
    <cellStyle name="Porcentual 37" xfId="4620" xr:uid="{00000000-0005-0000-0000-00008F7C0000}"/>
    <cellStyle name="Porcentual 37 2" xfId="13634" xr:uid="{00000000-0005-0000-0000-0000907C0000}"/>
    <cellStyle name="Porcentual 37 2 10" xfId="42071" xr:uid="{AFBE0086-C036-4AC5-A0EA-6B5846CD34B9}"/>
    <cellStyle name="Porcentual 37 2 2" xfId="17384" xr:uid="{00000000-0005-0000-0000-0000917C0000}"/>
    <cellStyle name="Porcentual 37 2 2 2" xfId="27434" xr:uid="{00000000-0005-0000-0000-0000927C0000}"/>
    <cellStyle name="Porcentual 37 2 2 2 2" xfId="30080" xr:uid="{00000000-0005-0000-0000-0000937C0000}"/>
    <cellStyle name="Porcentual 37 2 2 3" xfId="28924" xr:uid="{00000000-0005-0000-0000-0000947C0000}"/>
    <cellStyle name="Porcentual 37 2 2 4" xfId="30744" xr:uid="{00000000-0005-0000-0000-0000957C0000}"/>
    <cellStyle name="Porcentual 37 2 2 5" xfId="26300" xr:uid="{00000000-0005-0000-0000-0000967C0000}"/>
    <cellStyle name="Porcentual 37 2 3" xfId="21338" xr:uid="{00000000-0005-0000-0000-0000977C0000}"/>
    <cellStyle name="Porcentual 37 2 3 2" xfId="29203" xr:uid="{00000000-0005-0000-0000-0000987C0000}"/>
    <cellStyle name="Porcentual 37 2 3 3" xfId="26579" xr:uid="{00000000-0005-0000-0000-0000997C0000}"/>
    <cellStyle name="Porcentual 37 2 4" xfId="25144" xr:uid="{00000000-0005-0000-0000-00009A7C0000}"/>
    <cellStyle name="Porcentual 37 2 4 2" xfId="29715" xr:uid="{00000000-0005-0000-0000-00009B7C0000}"/>
    <cellStyle name="Porcentual 37 2 4 3" xfId="27063" xr:uid="{00000000-0005-0000-0000-00009C7C0000}"/>
    <cellStyle name="Porcentual 37 2 5" xfId="28630" xr:uid="{00000000-0005-0000-0000-00009D7C0000}"/>
    <cellStyle name="Porcentual 37 2 6" xfId="30462" xr:uid="{00000000-0005-0000-0000-00009E7C0000}"/>
    <cellStyle name="Porcentual 37 2 7" xfId="26007" xr:uid="{00000000-0005-0000-0000-00009F7C0000}"/>
    <cellStyle name="Porcentual 37 2 8" xfId="34910" xr:uid="{00000000-0005-0000-0000-0000A07C0000}"/>
    <cellStyle name="Porcentual 37 2 9" xfId="38504" xr:uid="{E06FF65E-379E-45AC-B2F6-85AFD71E918F}"/>
    <cellStyle name="Porcentual 37 3" xfId="10196" xr:uid="{00000000-0005-0000-0000-0000A17C0000}"/>
    <cellStyle name="Porcentual 38" xfId="4621" xr:uid="{00000000-0005-0000-0000-0000A27C0000}"/>
    <cellStyle name="Porcentual 38 2" xfId="13635" xr:uid="{00000000-0005-0000-0000-0000A37C0000}"/>
    <cellStyle name="Porcentual 38 2 10" xfId="42072" xr:uid="{372CEBA1-EA75-4994-96E7-148CDE1D2ECE}"/>
    <cellStyle name="Porcentual 38 2 2" xfId="17385" xr:uid="{00000000-0005-0000-0000-0000A47C0000}"/>
    <cellStyle name="Porcentual 38 2 2 2" xfId="27435" xr:uid="{00000000-0005-0000-0000-0000A57C0000}"/>
    <cellStyle name="Porcentual 38 2 2 2 2" xfId="30081" xr:uid="{00000000-0005-0000-0000-0000A67C0000}"/>
    <cellStyle name="Porcentual 38 2 2 3" xfId="28925" xr:uid="{00000000-0005-0000-0000-0000A77C0000}"/>
    <cellStyle name="Porcentual 38 2 2 4" xfId="30745" xr:uid="{00000000-0005-0000-0000-0000A87C0000}"/>
    <cellStyle name="Porcentual 38 2 2 5" xfId="26301" xr:uid="{00000000-0005-0000-0000-0000A97C0000}"/>
    <cellStyle name="Porcentual 38 2 3" xfId="21339" xr:uid="{00000000-0005-0000-0000-0000AA7C0000}"/>
    <cellStyle name="Porcentual 38 2 3 2" xfId="29204" xr:uid="{00000000-0005-0000-0000-0000AB7C0000}"/>
    <cellStyle name="Porcentual 38 2 3 3" xfId="26580" xr:uid="{00000000-0005-0000-0000-0000AC7C0000}"/>
    <cellStyle name="Porcentual 38 2 4" xfId="25145" xr:uid="{00000000-0005-0000-0000-0000AD7C0000}"/>
    <cellStyle name="Porcentual 38 2 4 2" xfId="29716" xr:uid="{00000000-0005-0000-0000-0000AE7C0000}"/>
    <cellStyle name="Porcentual 38 2 4 3" xfId="27064" xr:uid="{00000000-0005-0000-0000-0000AF7C0000}"/>
    <cellStyle name="Porcentual 38 2 5" xfId="28631" xr:uid="{00000000-0005-0000-0000-0000B07C0000}"/>
    <cellStyle name="Porcentual 38 2 6" xfId="30463" xr:uid="{00000000-0005-0000-0000-0000B17C0000}"/>
    <cellStyle name="Porcentual 38 2 7" xfId="26008" xr:uid="{00000000-0005-0000-0000-0000B27C0000}"/>
    <cellStyle name="Porcentual 38 2 8" xfId="34911" xr:uid="{00000000-0005-0000-0000-0000B37C0000}"/>
    <cellStyle name="Porcentual 38 2 9" xfId="38505" xr:uid="{19E3AFE4-F8ED-47F2-B05C-F1B642CED31E}"/>
    <cellStyle name="Porcentual 38 3" xfId="10197" xr:uid="{00000000-0005-0000-0000-0000B47C0000}"/>
    <cellStyle name="Porcentual 39" xfId="4622" xr:uid="{00000000-0005-0000-0000-0000B57C0000}"/>
    <cellStyle name="Porcentual 39 2" xfId="13636" xr:uid="{00000000-0005-0000-0000-0000B67C0000}"/>
    <cellStyle name="Porcentual 39 2 10" xfId="42073" xr:uid="{DFF01F67-68BF-4648-B61F-1A25E6829DF3}"/>
    <cellStyle name="Porcentual 39 2 2" xfId="17386" xr:uid="{00000000-0005-0000-0000-0000B77C0000}"/>
    <cellStyle name="Porcentual 39 2 2 2" xfId="27436" xr:uid="{00000000-0005-0000-0000-0000B87C0000}"/>
    <cellStyle name="Porcentual 39 2 2 2 2" xfId="30082" xr:uid="{00000000-0005-0000-0000-0000B97C0000}"/>
    <cellStyle name="Porcentual 39 2 2 3" xfId="28926" xr:uid="{00000000-0005-0000-0000-0000BA7C0000}"/>
    <cellStyle name="Porcentual 39 2 2 4" xfId="30746" xr:uid="{00000000-0005-0000-0000-0000BB7C0000}"/>
    <cellStyle name="Porcentual 39 2 2 5" xfId="26302" xr:uid="{00000000-0005-0000-0000-0000BC7C0000}"/>
    <cellStyle name="Porcentual 39 2 3" xfId="21340" xr:uid="{00000000-0005-0000-0000-0000BD7C0000}"/>
    <cellStyle name="Porcentual 39 2 3 2" xfId="29205" xr:uid="{00000000-0005-0000-0000-0000BE7C0000}"/>
    <cellStyle name="Porcentual 39 2 3 3" xfId="26581" xr:uid="{00000000-0005-0000-0000-0000BF7C0000}"/>
    <cellStyle name="Porcentual 39 2 4" xfId="25146" xr:uid="{00000000-0005-0000-0000-0000C07C0000}"/>
    <cellStyle name="Porcentual 39 2 4 2" xfId="29717" xr:uid="{00000000-0005-0000-0000-0000C17C0000}"/>
    <cellStyle name="Porcentual 39 2 4 3" xfId="27065" xr:uid="{00000000-0005-0000-0000-0000C27C0000}"/>
    <cellStyle name="Porcentual 39 2 5" xfId="28632" xr:uid="{00000000-0005-0000-0000-0000C37C0000}"/>
    <cellStyle name="Porcentual 39 2 6" xfId="30464" xr:uid="{00000000-0005-0000-0000-0000C47C0000}"/>
    <cellStyle name="Porcentual 39 2 7" xfId="26009" xr:uid="{00000000-0005-0000-0000-0000C57C0000}"/>
    <cellStyle name="Porcentual 39 2 8" xfId="34912" xr:uid="{00000000-0005-0000-0000-0000C67C0000}"/>
    <cellStyle name="Porcentual 39 2 9" xfId="38506" xr:uid="{1BEDC8C4-E771-43F0-928A-D1728603C212}"/>
    <cellStyle name="Porcentual 39 3" xfId="10198" xr:uid="{00000000-0005-0000-0000-0000C77C0000}"/>
    <cellStyle name="Porcentual 4" xfId="292" xr:uid="{00000000-0005-0000-0000-0000C87C0000}"/>
    <cellStyle name="Porcentual 4 2" xfId="4624" xr:uid="{00000000-0005-0000-0000-0000C97C0000}"/>
    <cellStyle name="Porcentual 4 2 2" xfId="13637" xr:uid="{00000000-0005-0000-0000-0000CA7C0000}"/>
    <cellStyle name="Porcentual 4 2 3" xfId="31117" xr:uid="{00000000-0005-0000-0000-0000CB7C0000}"/>
    <cellStyle name="Porcentual 4 3" xfId="4623" xr:uid="{00000000-0005-0000-0000-0000CC7C0000}"/>
    <cellStyle name="Porcentual 4 3 2" xfId="13638" xr:uid="{00000000-0005-0000-0000-0000CD7C0000}"/>
    <cellStyle name="Porcentual 4 4" xfId="7644" xr:uid="{00000000-0005-0000-0000-0000CE7C0000}"/>
    <cellStyle name="Porcentual 40" xfId="4625" xr:uid="{00000000-0005-0000-0000-0000CF7C0000}"/>
    <cellStyle name="Porcentual 40 2" xfId="13639" xr:uid="{00000000-0005-0000-0000-0000D07C0000}"/>
    <cellStyle name="Porcentual 40 2 10" xfId="42074" xr:uid="{9585F054-0271-4358-ACF9-FE9A0214D1E1}"/>
    <cellStyle name="Porcentual 40 2 2" xfId="17387" xr:uid="{00000000-0005-0000-0000-0000D17C0000}"/>
    <cellStyle name="Porcentual 40 2 2 2" xfId="27437" xr:uid="{00000000-0005-0000-0000-0000D27C0000}"/>
    <cellStyle name="Porcentual 40 2 2 2 2" xfId="30083" xr:uid="{00000000-0005-0000-0000-0000D37C0000}"/>
    <cellStyle name="Porcentual 40 2 2 3" xfId="28927" xr:uid="{00000000-0005-0000-0000-0000D47C0000}"/>
    <cellStyle name="Porcentual 40 2 2 4" xfId="30747" xr:uid="{00000000-0005-0000-0000-0000D57C0000}"/>
    <cellStyle name="Porcentual 40 2 2 5" xfId="26303" xr:uid="{00000000-0005-0000-0000-0000D67C0000}"/>
    <cellStyle name="Porcentual 40 2 3" xfId="21341" xr:uid="{00000000-0005-0000-0000-0000D77C0000}"/>
    <cellStyle name="Porcentual 40 2 3 2" xfId="29206" xr:uid="{00000000-0005-0000-0000-0000D87C0000}"/>
    <cellStyle name="Porcentual 40 2 3 3" xfId="26582" xr:uid="{00000000-0005-0000-0000-0000D97C0000}"/>
    <cellStyle name="Porcentual 40 2 4" xfId="25147" xr:uid="{00000000-0005-0000-0000-0000DA7C0000}"/>
    <cellStyle name="Porcentual 40 2 4 2" xfId="29718" xr:uid="{00000000-0005-0000-0000-0000DB7C0000}"/>
    <cellStyle name="Porcentual 40 2 4 3" xfId="27066" xr:uid="{00000000-0005-0000-0000-0000DC7C0000}"/>
    <cellStyle name="Porcentual 40 2 5" xfId="28633" xr:uid="{00000000-0005-0000-0000-0000DD7C0000}"/>
    <cellStyle name="Porcentual 40 2 6" xfId="30465" xr:uid="{00000000-0005-0000-0000-0000DE7C0000}"/>
    <cellStyle name="Porcentual 40 2 7" xfId="26010" xr:uid="{00000000-0005-0000-0000-0000DF7C0000}"/>
    <cellStyle name="Porcentual 40 2 8" xfId="34913" xr:uid="{00000000-0005-0000-0000-0000E07C0000}"/>
    <cellStyle name="Porcentual 40 2 9" xfId="38507" xr:uid="{A6CFB396-F58C-45C2-8491-58AF03C4B0CE}"/>
    <cellStyle name="Porcentual 40 3" xfId="10199" xr:uid="{00000000-0005-0000-0000-0000E17C0000}"/>
    <cellStyle name="Porcentual 41" xfId="4626" xr:uid="{00000000-0005-0000-0000-0000E27C0000}"/>
    <cellStyle name="Porcentual 41 2" xfId="13640" xr:uid="{00000000-0005-0000-0000-0000E37C0000}"/>
    <cellStyle name="Porcentual 41 2 10" xfId="42075" xr:uid="{F2273318-00B4-464E-945F-4B716EDD7DAA}"/>
    <cellStyle name="Porcentual 41 2 2" xfId="17388" xr:uid="{00000000-0005-0000-0000-0000E47C0000}"/>
    <cellStyle name="Porcentual 41 2 2 2" xfId="27438" xr:uid="{00000000-0005-0000-0000-0000E57C0000}"/>
    <cellStyle name="Porcentual 41 2 2 2 2" xfId="30084" xr:uid="{00000000-0005-0000-0000-0000E67C0000}"/>
    <cellStyle name="Porcentual 41 2 2 3" xfId="28928" xr:uid="{00000000-0005-0000-0000-0000E77C0000}"/>
    <cellStyle name="Porcentual 41 2 2 4" xfId="30748" xr:uid="{00000000-0005-0000-0000-0000E87C0000}"/>
    <cellStyle name="Porcentual 41 2 2 5" xfId="26304" xr:uid="{00000000-0005-0000-0000-0000E97C0000}"/>
    <cellStyle name="Porcentual 41 2 3" xfId="21342" xr:uid="{00000000-0005-0000-0000-0000EA7C0000}"/>
    <cellStyle name="Porcentual 41 2 3 2" xfId="29207" xr:uid="{00000000-0005-0000-0000-0000EB7C0000}"/>
    <cellStyle name="Porcentual 41 2 3 3" xfId="26583" xr:uid="{00000000-0005-0000-0000-0000EC7C0000}"/>
    <cellStyle name="Porcentual 41 2 4" xfId="25148" xr:uid="{00000000-0005-0000-0000-0000ED7C0000}"/>
    <cellStyle name="Porcentual 41 2 4 2" xfId="29719" xr:uid="{00000000-0005-0000-0000-0000EE7C0000}"/>
    <cellStyle name="Porcentual 41 2 4 3" xfId="27067" xr:uid="{00000000-0005-0000-0000-0000EF7C0000}"/>
    <cellStyle name="Porcentual 41 2 5" xfId="28634" xr:uid="{00000000-0005-0000-0000-0000F07C0000}"/>
    <cellStyle name="Porcentual 41 2 6" xfId="30466" xr:uid="{00000000-0005-0000-0000-0000F17C0000}"/>
    <cellStyle name="Porcentual 41 2 7" xfId="26011" xr:uid="{00000000-0005-0000-0000-0000F27C0000}"/>
    <cellStyle name="Porcentual 41 2 8" xfId="34914" xr:uid="{00000000-0005-0000-0000-0000F37C0000}"/>
    <cellStyle name="Porcentual 41 2 9" xfId="38508" xr:uid="{B8304248-FB1E-49F1-8CAA-13135DA6A9B8}"/>
    <cellStyle name="Porcentual 41 3" xfId="10200" xr:uid="{00000000-0005-0000-0000-0000F47C0000}"/>
    <cellStyle name="Porcentual 42" xfId="4627" xr:uid="{00000000-0005-0000-0000-0000F57C0000}"/>
    <cellStyle name="Porcentual 42 2" xfId="13641" xr:uid="{00000000-0005-0000-0000-0000F67C0000}"/>
    <cellStyle name="Porcentual 42 2 10" xfId="42076" xr:uid="{A6C6C488-92FB-455F-9311-88EA0FBB9F25}"/>
    <cellStyle name="Porcentual 42 2 2" xfId="17389" xr:uid="{00000000-0005-0000-0000-0000F77C0000}"/>
    <cellStyle name="Porcentual 42 2 2 2" xfId="27439" xr:uid="{00000000-0005-0000-0000-0000F87C0000}"/>
    <cellStyle name="Porcentual 42 2 2 2 2" xfId="30085" xr:uid="{00000000-0005-0000-0000-0000F97C0000}"/>
    <cellStyle name="Porcentual 42 2 2 3" xfId="28929" xr:uid="{00000000-0005-0000-0000-0000FA7C0000}"/>
    <cellStyle name="Porcentual 42 2 2 4" xfId="30749" xr:uid="{00000000-0005-0000-0000-0000FB7C0000}"/>
    <cellStyle name="Porcentual 42 2 2 5" xfId="26305" xr:uid="{00000000-0005-0000-0000-0000FC7C0000}"/>
    <cellStyle name="Porcentual 42 2 3" xfId="21343" xr:uid="{00000000-0005-0000-0000-0000FD7C0000}"/>
    <cellStyle name="Porcentual 42 2 3 2" xfId="29208" xr:uid="{00000000-0005-0000-0000-0000FE7C0000}"/>
    <cellStyle name="Porcentual 42 2 3 3" xfId="26584" xr:uid="{00000000-0005-0000-0000-0000FF7C0000}"/>
    <cellStyle name="Porcentual 42 2 4" xfId="25149" xr:uid="{00000000-0005-0000-0000-0000007D0000}"/>
    <cellStyle name="Porcentual 42 2 4 2" xfId="29720" xr:uid="{00000000-0005-0000-0000-0000017D0000}"/>
    <cellStyle name="Porcentual 42 2 4 3" xfId="27068" xr:uid="{00000000-0005-0000-0000-0000027D0000}"/>
    <cellStyle name="Porcentual 42 2 5" xfId="28635" xr:uid="{00000000-0005-0000-0000-0000037D0000}"/>
    <cellStyle name="Porcentual 42 2 6" xfId="30467" xr:uid="{00000000-0005-0000-0000-0000047D0000}"/>
    <cellStyle name="Porcentual 42 2 7" xfId="26012" xr:uid="{00000000-0005-0000-0000-0000057D0000}"/>
    <cellStyle name="Porcentual 42 2 8" xfId="34915" xr:uid="{00000000-0005-0000-0000-0000067D0000}"/>
    <cellStyle name="Porcentual 42 2 9" xfId="38509" xr:uid="{0EC7EB5C-2CF3-4A80-A10E-522F7F22B1F8}"/>
    <cellStyle name="Porcentual 42 3" xfId="10201" xr:uid="{00000000-0005-0000-0000-0000077D0000}"/>
    <cellStyle name="Porcentual 45" xfId="4628" xr:uid="{00000000-0005-0000-0000-0000087D0000}"/>
    <cellStyle name="Porcentual 45 2" xfId="13642" xr:uid="{00000000-0005-0000-0000-0000097D0000}"/>
    <cellStyle name="Porcentual 45 2 10" xfId="42077" xr:uid="{2D167858-7CEF-4532-A87F-7B64E58307C4}"/>
    <cellStyle name="Porcentual 45 2 2" xfId="17390" xr:uid="{00000000-0005-0000-0000-00000A7D0000}"/>
    <cellStyle name="Porcentual 45 2 2 2" xfId="27440" xr:uid="{00000000-0005-0000-0000-00000B7D0000}"/>
    <cellStyle name="Porcentual 45 2 2 2 2" xfId="30086" xr:uid="{00000000-0005-0000-0000-00000C7D0000}"/>
    <cellStyle name="Porcentual 45 2 2 3" xfId="28930" xr:uid="{00000000-0005-0000-0000-00000D7D0000}"/>
    <cellStyle name="Porcentual 45 2 2 4" xfId="30750" xr:uid="{00000000-0005-0000-0000-00000E7D0000}"/>
    <cellStyle name="Porcentual 45 2 2 5" xfId="26306" xr:uid="{00000000-0005-0000-0000-00000F7D0000}"/>
    <cellStyle name="Porcentual 45 2 3" xfId="21344" xr:uid="{00000000-0005-0000-0000-0000107D0000}"/>
    <cellStyle name="Porcentual 45 2 3 2" xfId="29209" xr:uid="{00000000-0005-0000-0000-0000117D0000}"/>
    <cellStyle name="Porcentual 45 2 3 3" xfId="26585" xr:uid="{00000000-0005-0000-0000-0000127D0000}"/>
    <cellStyle name="Porcentual 45 2 4" xfId="25150" xr:uid="{00000000-0005-0000-0000-0000137D0000}"/>
    <cellStyle name="Porcentual 45 2 4 2" xfId="29721" xr:uid="{00000000-0005-0000-0000-0000147D0000}"/>
    <cellStyle name="Porcentual 45 2 4 3" xfId="27069" xr:uid="{00000000-0005-0000-0000-0000157D0000}"/>
    <cellStyle name="Porcentual 45 2 5" xfId="28636" xr:uid="{00000000-0005-0000-0000-0000167D0000}"/>
    <cellStyle name="Porcentual 45 2 6" xfId="30468" xr:uid="{00000000-0005-0000-0000-0000177D0000}"/>
    <cellStyle name="Porcentual 45 2 7" xfId="26013" xr:uid="{00000000-0005-0000-0000-0000187D0000}"/>
    <cellStyle name="Porcentual 45 2 8" xfId="34916" xr:uid="{00000000-0005-0000-0000-0000197D0000}"/>
    <cellStyle name="Porcentual 45 2 9" xfId="38510" xr:uid="{C5BEA44A-A3FD-44DA-9D1E-5B858E7FE883}"/>
    <cellStyle name="Porcentual 45 3" xfId="10202" xr:uid="{00000000-0005-0000-0000-00001A7D0000}"/>
    <cellStyle name="Porcentual 46" xfId="4629" xr:uid="{00000000-0005-0000-0000-00001B7D0000}"/>
    <cellStyle name="Porcentual 46 2" xfId="13643" xr:uid="{00000000-0005-0000-0000-00001C7D0000}"/>
    <cellStyle name="Porcentual 46 2 10" xfId="42078" xr:uid="{8C903EDC-1BB6-45E3-9875-4638AA469100}"/>
    <cellStyle name="Porcentual 46 2 2" xfId="17391" xr:uid="{00000000-0005-0000-0000-00001D7D0000}"/>
    <cellStyle name="Porcentual 46 2 2 2" xfId="27441" xr:uid="{00000000-0005-0000-0000-00001E7D0000}"/>
    <cellStyle name="Porcentual 46 2 2 2 2" xfId="30087" xr:uid="{00000000-0005-0000-0000-00001F7D0000}"/>
    <cellStyle name="Porcentual 46 2 2 3" xfId="28931" xr:uid="{00000000-0005-0000-0000-0000207D0000}"/>
    <cellStyle name="Porcentual 46 2 2 4" xfId="30751" xr:uid="{00000000-0005-0000-0000-0000217D0000}"/>
    <cellStyle name="Porcentual 46 2 2 5" xfId="26307" xr:uid="{00000000-0005-0000-0000-0000227D0000}"/>
    <cellStyle name="Porcentual 46 2 3" xfId="21345" xr:uid="{00000000-0005-0000-0000-0000237D0000}"/>
    <cellStyle name="Porcentual 46 2 3 2" xfId="29210" xr:uid="{00000000-0005-0000-0000-0000247D0000}"/>
    <cellStyle name="Porcentual 46 2 3 3" xfId="26586" xr:uid="{00000000-0005-0000-0000-0000257D0000}"/>
    <cellStyle name="Porcentual 46 2 4" xfId="25151" xr:uid="{00000000-0005-0000-0000-0000267D0000}"/>
    <cellStyle name="Porcentual 46 2 4 2" xfId="29722" xr:uid="{00000000-0005-0000-0000-0000277D0000}"/>
    <cellStyle name="Porcentual 46 2 4 3" xfId="27070" xr:uid="{00000000-0005-0000-0000-0000287D0000}"/>
    <cellStyle name="Porcentual 46 2 5" xfId="28637" xr:uid="{00000000-0005-0000-0000-0000297D0000}"/>
    <cellStyle name="Porcentual 46 2 6" xfId="30469" xr:uid="{00000000-0005-0000-0000-00002A7D0000}"/>
    <cellStyle name="Porcentual 46 2 7" xfId="26014" xr:uid="{00000000-0005-0000-0000-00002B7D0000}"/>
    <cellStyle name="Porcentual 46 2 8" xfId="34917" xr:uid="{00000000-0005-0000-0000-00002C7D0000}"/>
    <cellStyle name="Porcentual 46 2 9" xfId="38511" xr:uid="{A6D6C4F8-7100-4342-9D34-93A726B6AF0F}"/>
    <cellStyle name="Porcentual 46 3" xfId="10203" xr:uid="{00000000-0005-0000-0000-00002D7D0000}"/>
    <cellStyle name="Porcentual 47" xfId="4630" xr:uid="{00000000-0005-0000-0000-00002E7D0000}"/>
    <cellStyle name="Porcentual 47 2" xfId="13644" xr:uid="{00000000-0005-0000-0000-00002F7D0000}"/>
    <cellStyle name="Porcentual 47 2 10" xfId="42079" xr:uid="{04768CB6-8CFA-4BFB-AA7F-DC8466CBFB0D}"/>
    <cellStyle name="Porcentual 47 2 2" xfId="17392" xr:uid="{00000000-0005-0000-0000-0000307D0000}"/>
    <cellStyle name="Porcentual 47 2 2 2" xfId="27442" xr:uid="{00000000-0005-0000-0000-0000317D0000}"/>
    <cellStyle name="Porcentual 47 2 2 2 2" xfId="30088" xr:uid="{00000000-0005-0000-0000-0000327D0000}"/>
    <cellStyle name="Porcentual 47 2 2 3" xfId="28932" xr:uid="{00000000-0005-0000-0000-0000337D0000}"/>
    <cellStyle name="Porcentual 47 2 2 4" xfId="30752" xr:uid="{00000000-0005-0000-0000-0000347D0000}"/>
    <cellStyle name="Porcentual 47 2 2 5" xfId="26308" xr:uid="{00000000-0005-0000-0000-0000357D0000}"/>
    <cellStyle name="Porcentual 47 2 3" xfId="21346" xr:uid="{00000000-0005-0000-0000-0000367D0000}"/>
    <cellStyle name="Porcentual 47 2 3 2" xfId="29211" xr:uid="{00000000-0005-0000-0000-0000377D0000}"/>
    <cellStyle name="Porcentual 47 2 3 3" xfId="26587" xr:uid="{00000000-0005-0000-0000-0000387D0000}"/>
    <cellStyle name="Porcentual 47 2 4" xfId="25152" xr:uid="{00000000-0005-0000-0000-0000397D0000}"/>
    <cellStyle name="Porcentual 47 2 4 2" xfId="29723" xr:uid="{00000000-0005-0000-0000-00003A7D0000}"/>
    <cellStyle name="Porcentual 47 2 4 3" xfId="27071" xr:uid="{00000000-0005-0000-0000-00003B7D0000}"/>
    <cellStyle name="Porcentual 47 2 5" xfId="28638" xr:uid="{00000000-0005-0000-0000-00003C7D0000}"/>
    <cellStyle name="Porcentual 47 2 6" xfId="30470" xr:uid="{00000000-0005-0000-0000-00003D7D0000}"/>
    <cellStyle name="Porcentual 47 2 7" xfId="26015" xr:uid="{00000000-0005-0000-0000-00003E7D0000}"/>
    <cellStyle name="Porcentual 47 2 8" xfId="34918" xr:uid="{00000000-0005-0000-0000-00003F7D0000}"/>
    <cellStyle name="Porcentual 47 2 9" xfId="38512" xr:uid="{319D079F-AD90-41D1-8257-A556672FC026}"/>
    <cellStyle name="Porcentual 47 3" xfId="10204" xr:uid="{00000000-0005-0000-0000-0000407D0000}"/>
    <cellStyle name="Porcentual 48" xfId="4631" xr:uid="{00000000-0005-0000-0000-0000417D0000}"/>
    <cellStyle name="Porcentual 48 2" xfId="13645" xr:uid="{00000000-0005-0000-0000-0000427D0000}"/>
    <cellStyle name="Porcentual 48 2 10" xfId="42080" xr:uid="{3E496307-A4BD-47BC-BC46-802A38740C9E}"/>
    <cellStyle name="Porcentual 48 2 2" xfId="17393" xr:uid="{00000000-0005-0000-0000-0000437D0000}"/>
    <cellStyle name="Porcentual 48 2 2 2" xfId="27443" xr:uid="{00000000-0005-0000-0000-0000447D0000}"/>
    <cellStyle name="Porcentual 48 2 2 2 2" xfId="30089" xr:uid="{00000000-0005-0000-0000-0000457D0000}"/>
    <cellStyle name="Porcentual 48 2 2 3" xfId="28933" xr:uid="{00000000-0005-0000-0000-0000467D0000}"/>
    <cellStyle name="Porcentual 48 2 2 4" xfId="30753" xr:uid="{00000000-0005-0000-0000-0000477D0000}"/>
    <cellStyle name="Porcentual 48 2 2 5" xfId="26309" xr:uid="{00000000-0005-0000-0000-0000487D0000}"/>
    <cellStyle name="Porcentual 48 2 3" xfId="21347" xr:uid="{00000000-0005-0000-0000-0000497D0000}"/>
    <cellStyle name="Porcentual 48 2 3 2" xfId="29212" xr:uid="{00000000-0005-0000-0000-00004A7D0000}"/>
    <cellStyle name="Porcentual 48 2 3 3" xfId="26588" xr:uid="{00000000-0005-0000-0000-00004B7D0000}"/>
    <cellStyle name="Porcentual 48 2 4" xfId="25153" xr:uid="{00000000-0005-0000-0000-00004C7D0000}"/>
    <cellStyle name="Porcentual 48 2 4 2" xfId="29724" xr:uid="{00000000-0005-0000-0000-00004D7D0000}"/>
    <cellStyle name="Porcentual 48 2 4 3" xfId="27072" xr:uid="{00000000-0005-0000-0000-00004E7D0000}"/>
    <cellStyle name="Porcentual 48 2 5" xfId="28639" xr:uid="{00000000-0005-0000-0000-00004F7D0000}"/>
    <cellStyle name="Porcentual 48 2 6" xfId="30471" xr:uid="{00000000-0005-0000-0000-0000507D0000}"/>
    <cellStyle name="Porcentual 48 2 7" xfId="26016" xr:uid="{00000000-0005-0000-0000-0000517D0000}"/>
    <cellStyle name="Porcentual 48 2 8" xfId="34919" xr:uid="{00000000-0005-0000-0000-0000527D0000}"/>
    <cellStyle name="Porcentual 48 2 9" xfId="38513" xr:uid="{274C8B69-6CDB-471A-8B4E-FF83695BE855}"/>
    <cellStyle name="Porcentual 48 3" xfId="10205" xr:uid="{00000000-0005-0000-0000-0000537D0000}"/>
    <cellStyle name="Porcentual 49" xfId="4632" xr:uid="{00000000-0005-0000-0000-0000547D0000}"/>
    <cellStyle name="Porcentual 49 2" xfId="13646" xr:uid="{00000000-0005-0000-0000-0000557D0000}"/>
    <cellStyle name="Porcentual 49 2 10" xfId="42081" xr:uid="{DB9B6889-FE59-4879-86B7-1DDA9F60556B}"/>
    <cellStyle name="Porcentual 49 2 2" xfId="17394" xr:uid="{00000000-0005-0000-0000-0000567D0000}"/>
    <cellStyle name="Porcentual 49 2 2 2" xfId="27444" xr:uid="{00000000-0005-0000-0000-0000577D0000}"/>
    <cellStyle name="Porcentual 49 2 2 2 2" xfId="30090" xr:uid="{00000000-0005-0000-0000-0000587D0000}"/>
    <cellStyle name="Porcentual 49 2 2 3" xfId="28934" xr:uid="{00000000-0005-0000-0000-0000597D0000}"/>
    <cellStyle name="Porcentual 49 2 2 4" xfId="30754" xr:uid="{00000000-0005-0000-0000-00005A7D0000}"/>
    <cellStyle name="Porcentual 49 2 2 5" xfId="26310" xr:uid="{00000000-0005-0000-0000-00005B7D0000}"/>
    <cellStyle name="Porcentual 49 2 3" xfId="21348" xr:uid="{00000000-0005-0000-0000-00005C7D0000}"/>
    <cellStyle name="Porcentual 49 2 3 2" xfId="29213" xr:uid="{00000000-0005-0000-0000-00005D7D0000}"/>
    <cellStyle name="Porcentual 49 2 3 3" xfId="26589" xr:uid="{00000000-0005-0000-0000-00005E7D0000}"/>
    <cellStyle name="Porcentual 49 2 4" xfId="25154" xr:uid="{00000000-0005-0000-0000-00005F7D0000}"/>
    <cellStyle name="Porcentual 49 2 4 2" xfId="29725" xr:uid="{00000000-0005-0000-0000-0000607D0000}"/>
    <cellStyle name="Porcentual 49 2 4 3" xfId="27073" xr:uid="{00000000-0005-0000-0000-0000617D0000}"/>
    <cellStyle name="Porcentual 49 2 5" xfId="28640" xr:uid="{00000000-0005-0000-0000-0000627D0000}"/>
    <cellStyle name="Porcentual 49 2 6" xfId="30472" xr:uid="{00000000-0005-0000-0000-0000637D0000}"/>
    <cellStyle name="Porcentual 49 2 7" xfId="26017" xr:uid="{00000000-0005-0000-0000-0000647D0000}"/>
    <cellStyle name="Porcentual 49 2 8" xfId="34920" xr:uid="{00000000-0005-0000-0000-0000657D0000}"/>
    <cellStyle name="Porcentual 49 2 9" xfId="38514" xr:uid="{44874878-E987-4330-8BE0-508DD87FAA74}"/>
    <cellStyle name="Porcentual 49 3" xfId="10206" xr:uid="{00000000-0005-0000-0000-0000667D0000}"/>
    <cellStyle name="Porcentual 5" xfId="4633" xr:uid="{00000000-0005-0000-0000-0000677D0000}"/>
    <cellStyle name="Porcentual 50" xfId="4634" xr:uid="{00000000-0005-0000-0000-0000687D0000}"/>
    <cellStyle name="Porcentual 50 2" xfId="13647" xr:uid="{00000000-0005-0000-0000-0000697D0000}"/>
    <cellStyle name="Porcentual 50 2 10" xfId="42082" xr:uid="{CDA11353-9F4A-4090-82BF-8CF7D6F589EF}"/>
    <cellStyle name="Porcentual 50 2 2" xfId="17395" xr:uid="{00000000-0005-0000-0000-00006A7D0000}"/>
    <cellStyle name="Porcentual 50 2 2 2" xfId="27445" xr:uid="{00000000-0005-0000-0000-00006B7D0000}"/>
    <cellStyle name="Porcentual 50 2 2 2 2" xfId="30091" xr:uid="{00000000-0005-0000-0000-00006C7D0000}"/>
    <cellStyle name="Porcentual 50 2 2 3" xfId="28935" xr:uid="{00000000-0005-0000-0000-00006D7D0000}"/>
    <cellStyle name="Porcentual 50 2 2 4" xfId="30755" xr:uid="{00000000-0005-0000-0000-00006E7D0000}"/>
    <cellStyle name="Porcentual 50 2 2 5" xfId="26311" xr:uid="{00000000-0005-0000-0000-00006F7D0000}"/>
    <cellStyle name="Porcentual 50 2 3" xfId="21349" xr:uid="{00000000-0005-0000-0000-0000707D0000}"/>
    <cellStyle name="Porcentual 50 2 3 2" xfId="29214" xr:uid="{00000000-0005-0000-0000-0000717D0000}"/>
    <cellStyle name="Porcentual 50 2 3 3" xfId="26590" xr:uid="{00000000-0005-0000-0000-0000727D0000}"/>
    <cellStyle name="Porcentual 50 2 4" xfId="25155" xr:uid="{00000000-0005-0000-0000-0000737D0000}"/>
    <cellStyle name="Porcentual 50 2 4 2" xfId="29726" xr:uid="{00000000-0005-0000-0000-0000747D0000}"/>
    <cellStyle name="Porcentual 50 2 4 3" xfId="27074" xr:uid="{00000000-0005-0000-0000-0000757D0000}"/>
    <cellStyle name="Porcentual 50 2 5" xfId="28641" xr:uid="{00000000-0005-0000-0000-0000767D0000}"/>
    <cellStyle name="Porcentual 50 2 6" xfId="30473" xr:uid="{00000000-0005-0000-0000-0000777D0000}"/>
    <cellStyle name="Porcentual 50 2 7" xfId="26018" xr:uid="{00000000-0005-0000-0000-0000787D0000}"/>
    <cellStyle name="Porcentual 50 2 8" xfId="34921" xr:uid="{00000000-0005-0000-0000-0000797D0000}"/>
    <cellStyle name="Porcentual 50 2 9" xfId="38515" xr:uid="{DF997485-CA95-4A27-9ACD-ED47A044F7B4}"/>
    <cellStyle name="Porcentual 50 3" xfId="10207" xr:uid="{00000000-0005-0000-0000-00007A7D0000}"/>
    <cellStyle name="Porcentual 52" xfId="4635" xr:uid="{00000000-0005-0000-0000-00007B7D0000}"/>
    <cellStyle name="Porcentual 52 2" xfId="13648" xr:uid="{00000000-0005-0000-0000-00007C7D0000}"/>
    <cellStyle name="Porcentual 52 2 10" xfId="42083" xr:uid="{860FF809-462C-4F19-BBD3-15FEB10CD342}"/>
    <cellStyle name="Porcentual 52 2 2" xfId="17396" xr:uid="{00000000-0005-0000-0000-00007D7D0000}"/>
    <cellStyle name="Porcentual 52 2 2 2" xfId="27446" xr:uid="{00000000-0005-0000-0000-00007E7D0000}"/>
    <cellStyle name="Porcentual 52 2 2 2 2" xfId="30092" xr:uid="{00000000-0005-0000-0000-00007F7D0000}"/>
    <cellStyle name="Porcentual 52 2 2 3" xfId="28936" xr:uid="{00000000-0005-0000-0000-0000807D0000}"/>
    <cellStyle name="Porcentual 52 2 2 4" xfId="30756" xr:uid="{00000000-0005-0000-0000-0000817D0000}"/>
    <cellStyle name="Porcentual 52 2 2 5" xfId="26312" xr:uid="{00000000-0005-0000-0000-0000827D0000}"/>
    <cellStyle name="Porcentual 52 2 3" xfId="21350" xr:uid="{00000000-0005-0000-0000-0000837D0000}"/>
    <cellStyle name="Porcentual 52 2 3 2" xfId="29215" xr:uid="{00000000-0005-0000-0000-0000847D0000}"/>
    <cellStyle name="Porcentual 52 2 3 3" xfId="26591" xr:uid="{00000000-0005-0000-0000-0000857D0000}"/>
    <cellStyle name="Porcentual 52 2 4" xfId="25156" xr:uid="{00000000-0005-0000-0000-0000867D0000}"/>
    <cellStyle name="Porcentual 52 2 4 2" xfId="29727" xr:uid="{00000000-0005-0000-0000-0000877D0000}"/>
    <cellStyle name="Porcentual 52 2 4 3" xfId="27075" xr:uid="{00000000-0005-0000-0000-0000887D0000}"/>
    <cellStyle name="Porcentual 52 2 5" xfId="28642" xr:uid="{00000000-0005-0000-0000-0000897D0000}"/>
    <cellStyle name="Porcentual 52 2 6" xfId="30474" xr:uid="{00000000-0005-0000-0000-00008A7D0000}"/>
    <cellStyle name="Porcentual 52 2 7" xfId="26019" xr:uid="{00000000-0005-0000-0000-00008B7D0000}"/>
    <cellStyle name="Porcentual 52 2 8" xfId="34922" xr:uid="{00000000-0005-0000-0000-00008C7D0000}"/>
    <cellStyle name="Porcentual 52 2 9" xfId="38516" xr:uid="{4974202E-C3A8-4877-92CC-DDC72044E282}"/>
    <cellStyle name="Porcentual 52 3" xfId="10208" xr:uid="{00000000-0005-0000-0000-00008D7D0000}"/>
    <cellStyle name="Porcentual 53" xfId="4636" xr:uid="{00000000-0005-0000-0000-00008E7D0000}"/>
    <cellStyle name="Porcentual 53 2" xfId="13649" xr:uid="{00000000-0005-0000-0000-00008F7D0000}"/>
    <cellStyle name="Porcentual 53 2 10" xfId="42084" xr:uid="{8218B94D-7F04-4379-8D9B-62BEFD65A181}"/>
    <cellStyle name="Porcentual 53 2 2" xfId="17397" xr:uid="{00000000-0005-0000-0000-0000907D0000}"/>
    <cellStyle name="Porcentual 53 2 2 2" xfId="27447" xr:uid="{00000000-0005-0000-0000-0000917D0000}"/>
    <cellStyle name="Porcentual 53 2 2 2 2" xfId="30093" xr:uid="{00000000-0005-0000-0000-0000927D0000}"/>
    <cellStyle name="Porcentual 53 2 2 3" xfId="28937" xr:uid="{00000000-0005-0000-0000-0000937D0000}"/>
    <cellStyle name="Porcentual 53 2 2 4" xfId="30757" xr:uid="{00000000-0005-0000-0000-0000947D0000}"/>
    <cellStyle name="Porcentual 53 2 2 5" xfId="26313" xr:uid="{00000000-0005-0000-0000-0000957D0000}"/>
    <cellStyle name="Porcentual 53 2 3" xfId="21351" xr:uid="{00000000-0005-0000-0000-0000967D0000}"/>
    <cellStyle name="Porcentual 53 2 3 2" xfId="29216" xr:uid="{00000000-0005-0000-0000-0000977D0000}"/>
    <cellStyle name="Porcentual 53 2 3 3" xfId="26592" xr:uid="{00000000-0005-0000-0000-0000987D0000}"/>
    <cellStyle name="Porcentual 53 2 4" xfId="25157" xr:uid="{00000000-0005-0000-0000-0000997D0000}"/>
    <cellStyle name="Porcentual 53 2 4 2" xfId="29728" xr:uid="{00000000-0005-0000-0000-00009A7D0000}"/>
    <cellStyle name="Porcentual 53 2 4 3" xfId="27076" xr:uid="{00000000-0005-0000-0000-00009B7D0000}"/>
    <cellStyle name="Porcentual 53 2 5" xfId="28643" xr:uid="{00000000-0005-0000-0000-00009C7D0000}"/>
    <cellStyle name="Porcentual 53 2 6" xfId="30475" xr:uid="{00000000-0005-0000-0000-00009D7D0000}"/>
    <cellStyle name="Porcentual 53 2 7" xfId="26020" xr:uid="{00000000-0005-0000-0000-00009E7D0000}"/>
    <cellStyle name="Porcentual 53 2 8" xfId="34923" xr:uid="{00000000-0005-0000-0000-00009F7D0000}"/>
    <cellStyle name="Porcentual 53 2 9" xfId="38517" xr:uid="{DB824CAB-B245-4B99-9829-A0C64BACCF41}"/>
    <cellStyle name="Porcentual 53 3" xfId="10209" xr:uid="{00000000-0005-0000-0000-0000A07D0000}"/>
    <cellStyle name="Porcentual 55" xfId="4637" xr:uid="{00000000-0005-0000-0000-0000A17D0000}"/>
    <cellStyle name="Porcentual 55 2" xfId="13650" xr:uid="{00000000-0005-0000-0000-0000A27D0000}"/>
    <cellStyle name="Porcentual 55 2 10" xfId="42085" xr:uid="{3FBBEE43-7C2E-4EB4-A784-8B234B68AA55}"/>
    <cellStyle name="Porcentual 55 2 2" xfId="17398" xr:uid="{00000000-0005-0000-0000-0000A37D0000}"/>
    <cellStyle name="Porcentual 55 2 2 2" xfId="27448" xr:uid="{00000000-0005-0000-0000-0000A47D0000}"/>
    <cellStyle name="Porcentual 55 2 2 2 2" xfId="30094" xr:uid="{00000000-0005-0000-0000-0000A57D0000}"/>
    <cellStyle name="Porcentual 55 2 2 3" xfId="28938" xr:uid="{00000000-0005-0000-0000-0000A67D0000}"/>
    <cellStyle name="Porcentual 55 2 2 4" xfId="30758" xr:uid="{00000000-0005-0000-0000-0000A77D0000}"/>
    <cellStyle name="Porcentual 55 2 2 5" xfId="26314" xr:uid="{00000000-0005-0000-0000-0000A87D0000}"/>
    <cellStyle name="Porcentual 55 2 3" xfId="21352" xr:uid="{00000000-0005-0000-0000-0000A97D0000}"/>
    <cellStyle name="Porcentual 55 2 3 2" xfId="29217" xr:uid="{00000000-0005-0000-0000-0000AA7D0000}"/>
    <cellStyle name="Porcentual 55 2 3 3" xfId="26593" xr:uid="{00000000-0005-0000-0000-0000AB7D0000}"/>
    <cellStyle name="Porcentual 55 2 4" xfId="25158" xr:uid="{00000000-0005-0000-0000-0000AC7D0000}"/>
    <cellStyle name="Porcentual 55 2 4 2" xfId="29729" xr:uid="{00000000-0005-0000-0000-0000AD7D0000}"/>
    <cellStyle name="Porcentual 55 2 4 3" xfId="27077" xr:uid="{00000000-0005-0000-0000-0000AE7D0000}"/>
    <cellStyle name="Porcentual 55 2 5" xfId="28644" xr:uid="{00000000-0005-0000-0000-0000AF7D0000}"/>
    <cellStyle name="Porcentual 55 2 6" xfId="30476" xr:uid="{00000000-0005-0000-0000-0000B07D0000}"/>
    <cellStyle name="Porcentual 55 2 7" xfId="26021" xr:uid="{00000000-0005-0000-0000-0000B17D0000}"/>
    <cellStyle name="Porcentual 55 2 8" xfId="34924" xr:uid="{00000000-0005-0000-0000-0000B27D0000}"/>
    <cellStyle name="Porcentual 55 2 9" xfId="38518" xr:uid="{1F4EE8D4-5C89-45B2-BF4B-4A5F8C263377}"/>
    <cellStyle name="Porcentual 55 3" xfId="10210" xr:uid="{00000000-0005-0000-0000-0000B37D0000}"/>
    <cellStyle name="Porcentual 56" xfId="4638" xr:uid="{00000000-0005-0000-0000-0000B47D0000}"/>
    <cellStyle name="Porcentual 56 2" xfId="13651" xr:uid="{00000000-0005-0000-0000-0000B57D0000}"/>
    <cellStyle name="Porcentual 56 2 10" xfId="42086" xr:uid="{7D3D68A1-3187-4111-A1CF-EC0950F44265}"/>
    <cellStyle name="Porcentual 56 2 2" xfId="17399" xr:uid="{00000000-0005-0000-0000-0000B67D0000}"/>
    <cellStyle name="Porcentual 56 2 2 2" xfId="27449" xr:uid="{00000000-0005-0000-0000-0000B77D0000}"/>
    <cellStyle name="Porcentual 56 2 2 2 2" xfId="30095" xr:uid="{00000000-0005-0000-0000-0000B87D0000}"/>
    <cellStyle name="Porcentual 56 2 2 3" xfId="28939" xr:uid="{00000000-0005-0000-0000-0000B97D0000}"/>
    <cellStyle name="Porcentual 56 2 2 4" xfId="30759" xr:uid="{00000000-0005-0000-0000-0000BA7D0000}"/>
    <cellStyle name="Porcentual 56 2 2 5" xfId="26315" xr:uid="{00000000-0005-0000-0000-0000BB7D0000}"/>
    <cellStyle name="Porcentual 56 2 3" xfId="21353" xr:uid="{00000000-0005-0000-0000-0000BC7D0000}"/>
    <cellStyle name="Porcentual 56 2 3 2" xfId="29218" xr:uid="{00000000-0005-0000-0000-0000BD7D0000}"/>
    <cellStyle name="Porcentual 56 2 3 3" xfId="26594" xr:uid="{00000000-0005-0000-0000-0000BE7D0000}"/>
    <cellStyle name="Porcentual 56 2 4" xfId="25159" xr:uid="{00000000-0005-0000-0000-0000BF7D0000}"/>
    <cellStyle name="Porcentual 56 2 4 2" xfId="29730" xr:uid="{00000000-0005-0000-0000-0000C07D0000}"/>
    <cellStyle name="Porcentual 56 2 4 3" xfId="27078" xr:uid="{00000000-0005-0000-0000-0000C17D0000}"/>
    <cellStyle name="Porcentual 56 2 5" xfId="28645" xr:uid="{00000000-0005-0000-0000-0000C27D0000}"/>
    <cellStyle name="Porcentual 56 2 6" xfId="30477" xr:uid="{00000000-0005-0000-0000-0000C37D0000}"/>
    <cellStyle name="Porcentual 56 2 7" xfId="26022" xr:uid="{00000000-0005-0000-0000-0000C47D0000}"/>
    <cellStyle name="Porcentual 56 2 8" xfId="34925" xr:uid="{00000000-0005-0000-0000-0000C57D0000}"/>
    <cellStyle name="Porcentual 56 2 9" xfId="38519" xr:uid="{64242B88-D1B8-4CC8-A32E-4AC0C377688F}"/>
    <cellStyle name="Porcentual 56 3" xfId="10211" xr:uid="{00000000-0005-0000-0000-0000C67D0000}"/>
    <cellStyle name="Porcentual 6" xfId="265" xr:uid="{00000000-0005-0000-0000-0000C77D0000}"/>
    <cellStyle name="Porcentual 6 2" xfId="10212" xr:uid="{00000000-0005-0000-0000-0000C87D0000}"/>
    <cellStyle name="Porcentual 7" xfId="4639" xr:uid="{00000000-0005-0000-0000-0000C97D0000}"/>
    <cellStyle name="Porcentual 7 2" xfId="13652" xr:uid="{00000000-0005-0000-0000-0000CA7D0000}"/>
    <cellStyle name="Porcentual 8" xfId="4640" xr:uid="{00000000-0005-0000-0000-0000CB7D0000}"/>
    <cellStyle name="Porcentual 8 2" xfId="13653" xr:uid="{00000000-0005-0000-0000-0000CC7D0000}"/>
    <cellStyle name="Porcentual 8 2 10" xfId="38520" xr:uid="{5EE2171C-E017-42EB-8BD0-437A4F537F78}"/>
    <cellStyle name="Porcentual 8 2 11" xfId="42087" xr:uid="{80144048-97BA-4F08-964A-C807B55EE43E}"/>
    <cellStyle name="Porcentual 8 2 2" xfId="13654" xr:uid="{00000000-0005-0000-0000-0000CD7D0000}"/>
    <cellStyle name="Porcentual 8 2 2 10" xfId="42088" xr:uid="{5A1A1680-2608-4D4D-8474-2611776BF179}"/>
    <cellStyle name="Porcentual 8 2 2 2" xfId="17401" xr:uid="{00000000-0005-0000-0000-0000CE7D0000}"/>
    <cellStyle name="Porcentual 8 2 2 2 2" xfId="27451" xr:uid="{00000000-0005-0000-0000-0000CF7D0000}"/>
    <cellStyle name="Porcentual 8 2 2 2 2 2" xfId="30097" xr:uid="{00000000-0005-0000-0000-0000D07D0000}"/>
    <cellStyle name="Porcentual 8 2 2 2 3" xfId="28941" xr:uid="{00000000-0005-0000-0000-0000D17D0000}"/>
    <cellStyle name="Porcentual 8 2 2 2 4" xfId="30761" xr:uid="{00000000-0005-0000-0000-0000D27D0000}"/>
    <cellStyle name="Porcentual 8 2 2 2 5" xfId="26317" xr:uid="{00000000-0005-0000-0000-0000D37D0000}"/>
    <cellStyle name="Porcentual 8 2 2 3" xfId="21355" xr:uid="{00000000-0005-0000-0000-0000D47D0000}"/>
    <cellStyle name="Porcentual 8 2 2 3 2" xfId="29220" xr:uid="{00000000-0005-0000-0000-0000D57D0000}"/>
    <cellStyle name="Porcentual 8 2 2 3 3" xfId="26596" xr:uid="{00000000-0005-0000-0000-0000D67D0000}"/>
    <cellStyle name="Porcentual 8 2 2 4" xfId="25161" xr:uid="{00000000-0005-0000-0000-0000D77D0000}"/>
    <cellStyle name="Porcentual 8 2 2 4 2" xfId="29732" xr:uid="{00000000-0005-0000-0000-0000D87D0000}"/>
    <cellStyle name="Porcentual 8 2 2 4 3" xfId="27080" xr:uid="{00000000-0005-0000-0000-0000D97D0000}"/>
    <cellStyle name="Porcentual 8 2 2 5" xfId="28647" xr:uid="{00000000-0005-0000-0000-0000DA7D0000}"/>
    <cellStyle name="Porcentual 8 2 2 6" xfId="30479" xr:uid="{00000000-0005-0000-0000-0000DB7D0000}"/>
    <cellStyle name="Porcentual 8 2 2 7" xfId="26024" xr:uid="{00000000-0005-0000-0000-0000DC7D0000}"/>
    <cellStyle name="Porcentual 8 2 2 8" xfId="34927" xr:uid="{00000000-0005-0000-0000-0000DD7D0000}"/>
    <cellStyle name="Porcentual 8 2 2 9" xfId="38521" xr:uid="{A64432DC-6705-486E-8448-C257DA3E9FF7}"/>
    <cellStyle name="Porcentual 8 2 3" xfId="17400" xr:uid="{00000000-0005-0000-0000-0000DE7D0000}"/>
    <cellStyle name="Porcentual 8 2 3 2" xfId="27450" xr:uid="{00000000-0005-0000-0000-0000DF7D0000}"/>
    <cellStyle name="Porcentual 8 2 3 2 2" xfId="30096" xr:uid="{00000000-0005-0000-0000-0000E07D0000}"/>
    <cellStyle name="Porcentual 8 2 3 3" xfId="28940" xr:uid="{00000000-0005-0000-0000-0000E17D0000}"/>
    <cellStyle name="Porcentual 8 2 3 4" xfId="30760" xr:uid="{00000000-0005-0000-0000-0000E27D0000}"/>
    <cellStyle name="Porcentual 8 2 3 5" xfId="26316" xr:uid="{00000000-0005-0000-0000-0000E37D0000}"/>
    <cellStyle name="Porcentual 8 2 4" xfId="21354" xr:uid="{00000000-0005-0000-0000-0000E47D0000}"/>
    <cellStyle name="Porcentual 8 2 4 2" xfId="29219" xr:uid="{00000000-0005-0000-0000-0000E57D0000}"/>
    <cellStyle name="Porcentual 8 2 4 3" xfId="26595" xr:uid="{00000000-0005-0000-0000-0000E67D0000}"/>
    <cellStyle name="Porcentual 8 2 5" xfId="25160" xr:uid="{00000000-0005-0000-0000-0000E77D0000}"/>
    <cellStyle name="Porcentual 8 2 5 2" xfId="29731" xr:uid="{00000000-0005-0000-0000-0000E87D0000}"/>
    <cellStyle name="Porcentual 8 2 5 3" xfId="27079" xr:uid="{00000000-0005-0000-0000-0000E97D0000}"/>
    <cellStyle name="Porcentual 8 2 6" xfId="28646" xr:uid="{00000000-0005-0000-0000-0000EA7D0000}"/>
    <cellStyle name="Porcentual 8 2 7" xfId="30478" xr:uid="{00000000-0005-0000-0000-0000EB7D0000}"/>
    <cellStyle name="Porcentual 8 2 8" xfId="26023" xr:uid="{00000000-0005-0000-0000-0000EC7D0000}"/>
    <cellStyle name="Porcentual 8 2 9" xfId="34926" xr:uid="{00000000-0005-0000-0000-0000ED7D0000}"/>
    <cellStyle name="Porcentual 8 3" xfId="10213" xr:uid="{00000000-0005-0000-0000-0000EE7D0000}"/>
    <cellStyle name="Porcentual 9" xfId="4641" xr:uid="{00000000-0005-0000-0000-0000EF7D0000}"/>
    <cellStyle name="Porcentual 9 2" xfId="13655" xr:uid="{00000000-0005-0000-0000-0000F07D0000}"/>
    <cellStyle name="Porcentual 9 2 10" xfId="42089" xr:uid="{849B6278-1D9B-4661-A18A-7E606D7AA603}"/>
    <cellStyle name="Porcentual 9 2 2" xfId="17402" xr:uid="{00000000-0005-0000-0000-0000F17D0000}"/>
    <cellStyle name="Porcentual 9 2 2 2" xfId="27452" xr:uid="{00000000-0005-0000-0000-0000F27D0000}"/>
    <cellStyle name="Porcentual 9 2 2 2 2" xfId="30098" xr:uid="{00000000-0005-0000-0000-0000F37D0000}"/>
    <cellStyle name="Porcentual 9 2 2 3" xfId="28942" xr:uid="{00000000-0005-0000-0000-0000F47D0000}"/>
    <cellStyle name="Porcentual 9 2 2 4" xfId="30762" xr:uid="{00000000-0005-0000-0000-0000F57D0000}"/>
    <cellStyle name="Porcentual 9 2 2 5" xfId="26318" xr:uid="{00000000-0005-0000-0000-0000F67D0000}"/>
    <cellStyle name="Porcentual 9 2 3" xfId="21356" xr:uid="{00000000-0005-0000-0000-0000F77D0000}"/>
    <cellStyle name="Porcentual 9 2 3 2" xfId="29221" xr:uid="{00000000-0005-0000-0000-0000F87D0000}"/>
    <cellStyle name="Porcentual 9 2 3 3" xfId="26597" xr:uid="{00000000-0005-0000-0000-0000F97D0000}"/>
    <cellStyle name="Porcentual 9 2 4" xfId="25162" xr:uid="{00000000-0005-0000-0000-0000FA7D0000}"/>
    <cellStyle name="Porcentual 9 2 4 2" xfId="29733" xr:uid="{00000000-0005-0000-0000-0000FB7D0000}"/>
    <cellStyle name="Porcentual 9 2 4 3" xfId="27081" xr:uid="{00000000-0005-0000-0000-0000FC7D0000}"/>
    <cellStyle name="Porcentual 9 2 5" xfId="28648" xr:uid="{00000000-0005-0000-0000-0000FD7D0000}"/>
    <cellStyle name="Porcentual 9 2 6" xfId="30480" xr:uid="{00000000-0005-0000-0000-0000FE7D0000}"/>
    <cellStyle name="Porcentual 9 2 7" xfId="26025" xr:uid="{00000000-0005-0000-0000-0000FF7D0000}"/>
    <cellStyle name="Porcentual 9 2 8" xfId="34928" xr:uid="{00000000-0005-0000-0000-0000007E0000}"/>
    <cellStyle name="Porcentual 9 2 9" xfId="38522" xr:uid="{C6331E36-80D9-49C6-8D51-48CC572E1E14}"/>
    <cellStyle name="Porcentual 9 3" xfId="10214" xr:uid="{00000000-0005-0000-0000-0000017E0000}"/>
    <cellStyle name="Porcentual(2)" xfId="755" xr:uid="{00000000-0005-0000-0000-0000027E0000}"/>
    <cellStyle name="Punto" xfId="95" xr:uid="{00000000-0005-0000-0000-0000037E0000}"/>
    <cellStyle name="Punto 2" xfId="4642" xr:uid="{00000000-0005-0000-0000-0000047E0000}"/>
    <cellStyle name="Punto0" xfId="96" xr:uid="{00000000-0005-0000-0000-0000057E0000}"/>
    <cellStyle name="Punto0 2" xfId="4643" xr:uid="{00000000-0005-0000-0000-0000067E0000}"/>
    <cellStyle name="Ratio" xfId="6157" xr:uid="{00000000-0005-0000-0000-0000077E0000}"/>
    <cellStyle name="Red" xfId="6158" xr:uid="{00000000-0005-0000-0000-0000087E0000}"/>
    <cellStyle name="Red Font" xfId="6159" xr:uid="{00000000-0005-0000-0000-0000097E0000}"/>
    <cellStyle name="robs" xfId="6160" xr:uid="{00000000-0005-0000-0000-00000A7E0000}"/>
    <cellStyle name="robs 10" xfId="22974" xr:uid="{00000000-0005-0000-0000-00000B7E0000}"/>
    <cellStyle name="robs 11" xfId="24886" xr:uid="{00000000-0005-0000-0000-00000C7E0000}"/>
    <cellStyle name="robs 12" xfId="32783" xr:uid="{00000000-0005-0000-0000-00000D7E0000}"/>
    <cellStyle name="robs 13" xfId="41814" xr:uid="{F9F7E1E6-823C-40C9-87AD-22FDDB1C9C2B}"/>
    <cellStyle name="robs 2" xfId="7546" xr:uid="{00000000-0005-0000-0000-00000E7E0000}"/>
    <cellStyle name="robs 2 10" xfId="41311" xr:uid="{FED0E7AB-3084-4C33-BFD9-CADB78E0DB94}"/>
    <cellStyle name="robs 2 2" xfId="7573" xr:uid="{00000000-0005-0000-0000-00000F7E0000}"/>
    <cellStyle name="robs 2 2 2" xfId="13733" xr:uid="{00000000-0005-0000-0000-0000107E0000}"/>
    <cellStyle name="robs 2 2 2 2" xfId="17468" xr:uid="{00000000-0005-0000-0000-0000117E0000}"/>
    <cellStyle name="robs 2 2 2 3" xfId="21421" xr:uid="{00000000-0005-0000-0000-0000127E0000}"/>
    <cellStyle name="robs 2 2 2 4" xfId="25213" xr:uid="{00000000-0005-0000-0000-0000137E0000}"/>
    <cellStyle name="robs 2 2 2 5" xfId="25233" xr:uid="{00000000-0005-0000-0000-0000147E0000}"/>
    <cellStyle name="robs 2 2 2 6" xfId="34982" xr:uid="{00000000-0005-0000-0000-0000157E0000}"/>
    <cellStyle name="robs 2 2 2 7" xfId="42144" xr:uid="{A854B285-7C69-4555-9C7D-C0A3511B1940}"/>
    <cellStyle name="robs 2 2 3" xfId="13718" xr:uid="{00000000-0005-0000-0000-0000167E0000}"/>
    <cellStyle name="robs 2 2 3 2" xfId="17456" xr:uid="{00000000-0005-0000-0000-0000177E0000}"/>
    <cellStyle name="robs 2 2 3 3" xfId="21407" xr:uid="{00000000-0005-0000-0000-0000187E0000}"/>
    <cellStyle name="robs 2 2 3 4" xfId="25207" xr:uid="{00000000-0005-0000-0000-0000197E0000}"/>
    <cellStyle name="robs 2 2 3 5" xfId="25225" xr:uid="{00000000-0005-0000-0000-00001A7E0000}"/>
    <cellStyle name="robs 2 2 3 6" xfId="34974" xr:uid="{00000000-0005-0000-0000-00001B7E0000}"/>
    <cellStyle name="robs 2 2 3 7" xfId="42138" xr:uid="{07367ED6-78E3-4934-B06B-3CEA2CD3D2AC}"/>
    <cellStyle name="robs 2 2 4" xfId="16605" xr:uid="{00000000-0005-0000-0000-00001C7E0000}"/>
    <cellStyle name="robs 2 2 5" xfId="20578" xr:uid="{00000000-0005-0000-0000-00001D7E0000}"/>
    <cellStyle name="robs 2 2 6" xfId="24350" xr:uid="{00000000-0005-0000-0000-00001E7E0000}"/>
    <cellStyle name="robs 2 2 7" xfId="25117" xr:uid="{00000000-0005-0000-0000-00001F7E0000}"/>
    <cellStyle name="robs 2 2 8" xfId="34151" xr:uid="{00000000-0005-0000-0000-0000207E0000}"/>
    <cellStyle name="robs 2 2 9" xfId="41303" xr:uid="{B2AEE912-645B-40E7-B043-09642562885A}"/>
    <cellStyle name="robs 2 3" xfId="13726" xr:uid="{00000000-0005-0000-0000-0000217E0000}"/>
    <cellStyle name="robs 2 3 2" xfId="17461" xr:uid="{00000000-0005-0000-0000-0000227E0000}"/>
    <cellStyle name="robs 2 3 3" xfId="21414" xr:uid="{00000000-0005-0000-0000-0000237E0000}"/>
    <cellStyle name="robs 2 3 4" xfId="25210" xr:uid="{00000000-0005-0000-0000-0000247E0000}"/>
    <cellStyle name="robs 2 3 5" xfId="25230" xr:uid="{00000000-0005-0000-0000-0000257E0000}"/>
    <cellStyle name="robs 2 3 6" xfId="34979" xr:uid="{00000000-0005-0000-0000-0000267E0000}"/>
    <cellStyle name="robs 2 3 7" xfId="42141" xr:uid="{1CD71927-FA28-4E08-ABC6-F476A2C1E10B}"/>
    <cellStyle name="robs 2 4" xfId="13711" xr:uid="{00000000-0005-0000-0000-0000277E0000}"/>
    <cellStyle name="robs 2 4 2" xfId="17449" xr:uid="{00000000-0005-0000-0000-0000287E0000}"/>
    <cellStyle name="robs 2 4 3" xfId="21400" xr:uid="{00000000-0005-0000-0000-0000297E0000}"/>
    <cellStyle name="robs 2 4 4" xfId="25204" xr:uid="{00000000-0005-0000-0000-00002A7E0000}"/>
    <cellStyle name="robs 2 4 5" xfId="25222" xr:uid="{00000000-0005-0000-0000-00002B7E0000}"/>
    <cellStyle name="robs 2 4 6" xfId="34971" xr:uid="{00000000-0005-0000-0000-00002C7E0000}"/>
    <cellStyle name="robs 2 4 7" xfId="42135" xr:uid="{AB406951-0AFC-413B-A737-B462B4376FF8}"/>
    <cellStyle name="robs 2 5" xfId="16589" xr:uid="{00000000-0005-0000-0000-00002D7E0000}"/>
    <cellStyle name="robs 2 6" xfId="20555" xr:uid="{00000000-0005-0000-0000-00002E7E0000}"/>
    <cellStyle name="robs 2 7" xfId="24331" xr:uid="{00000000-0005-0000-0000-00002F7E0000}"/>
    <cellStyle name="robs 2 8" xfId="24378" xr:uid="{00000000-0005-0000-0000-0000307E0000}"/>
    <cellStyle name="robs 2 9" xfId="34138" xr:uid="{00000000-0005-0000-0000-0000317E0000}"/>
    <cellStyle name="robs 3" xfId="7567" xr:uid="{00000000-0005-0000-0000-0000327E0000}"/>
    <cellStyle name="robs 3 2" xfId="13731" xr:uid="{00000000-0005-0000-0000-0000337E0000}"/>
    <cellStyle name="robs 3 2 2" xfId="17466" xr:uid="{00000000-0005-0000-0000-0000347E0000}"/>
    <cellStyle name="robs 3 2 3" xfId="21419" xr:uid="{00000000-0005-0000-0000-0000357E0000}"/>
    <cellStyle name="robs 3 2 4" xfId="25212" xr:uid="{00000000-0005-0000-0000-0000367E0000}"/>
    <cellStyle name="robs 3 2 5" xfId="25232" xr:uid="{00000000-0005-0000-0000-0000377E0000}"/>
    <cellStyle name="robs 3 2 6" xfId="34981" xr:uid="{00000000-0005-0000-0000-0000387E0000}"/>
    <cellStyle name="robs 3 2 7" xfId="42143" xr:uid="{E8B5F3CA-7BE8-41FE-9832-AB496A3E7A01}"/>
    <cellStyle name="robs 3 3" xfId="13716" xr:uid="{00000000-0005-0000-0000-0000397E0000}"/>
    <cellStyle name="robs 3 3 2" xfId="17454" xr:uid="{00000000-0005-0000-0000-00003A7E0000}"/>
    <cellStyle name="robs 3 3 3" xfId="21405" xr:uid="{00000000-0005-0000-0000-00003B7E0000}"/>
    <cellStyle name="robs 3 3 4" xfId="25206" xr:uid="{00000000-0005-0000-0000-00003C7E0000}"/>
    <cellStyle name="robs 3 3 5" xfId="25224" xr:uid="{00000000-0005-0000-0000-00003D7E0000}"/>
    <cellStyle name="robs 3 3 6" xfId="34973" xr:uid="{00000000-0005-0000-0000-00003E7E0000}"/>
    <cellStyle name="robs 3 3 7" xfId="42137" xr:uid="{26DE219E-57A7-4129-A3F4-741A5AEAAF87}"/>
    <cellStyle name="robs 3 4" xfId="16602" xr:uid="{00000000-0005-0000-0000-00003F7E0000}"/>
    <cellStyle name="robs 3 5" xfId="20572" xr:uid="{00000000-0005-0000-0000-0000407E0000}"/>
    <cellStyle name="robs 3 6" xfId="24346" xr:uid="{00000000-0005-0000-0000-0000417E0000}"/>
    <cellStyle name="robs 3 7" xfId="25120" xr:uid="{00000000-0005-0000-0000-0000427E0000}"/>
    <cellStyle name="robs 3 8" xfId="34149" xr:uid="{00000000-0005-0000-0000-0000437E0000}"/>
    <cellStyle name="robs 3 9" xfId="41306" xr:uid="{C8322889-FF49-44B6-BA69-E5A47C48DB6E}"/>
    <cellStyle name="robs 4" xfId="7566" xr:uid="{00000000-0005-0000-0000-0000447E0000}"/>
    <cellStyle name="robs 4 2" xfId="13730" xr:uid="{00000000-0005-0000-0000-0000457E0000}"/>
    <cellStyle name="robs 4 2 2" xfId="17465" xr:uid="{00000000-0005-0000-0000-0000467E0000}"/>
    <cellStyle name="robs 4 2 3" xfId="21418" xr:uid="{00000000-0005-0000-0000-0000477E0000}"/>
    <cellStyle name="robs 4 2 4" xfId="25211" xr:uid="{00000000-0005-0000-0000-0000487E0000}"/>
    <cellStyle name="robs 4 2 5" xfId="25231" xr:uid="{00000000-0005-0000-0000-0000497E0000}"/>
    <cellStyle name="robs 4 2 6" xfId="34980" xr:uid="{00000000-0005-0000-0000-00004A7E0000}"/>
    <cellStyle name="robs 4 2 7" xfId="42142" xr:uid="{693E5FC3-C0E3-425B-9766-12D6942827EE}"/>
    <cellStyle name="robs 4 3" xfId="13715" xr:uid="{00000000-0005-0000-0000-00004B7E0000}"/>
    <cellStyle name="robs 4 3 2" xfId="17453" xr:uid="{00000000-0005-0000-0000-00004C7E0000}"/>
    <cellStyle name="robs 4 3 3" xfId="21404" xr:uid="{00000000-0005-0000-0000-00004D7E0000}"/>
    <cellStyle name="robs 4 3 4" xfId="25205" xr:uid="{00000000-0005-0000-0000-00004E7E0000}"/>
    <cellStyle name="robs 4 3 5" xfId="25223" xr:uid="{00000000-0005-0000-0000-00004F7E0000}"/>
    <cellStyle name="robs 4 3 6" xfId="34972" xr:uid="{00000000-0005-0000-0000-0000507E0000}"/>
    <cellStyle name="robs 4 3 7" xfId="42136" xr:uid="{F2C7A978-010B-4E51-A8AE-D43E728CD14A}"/>
    <cellStyle name="robs 4 4" xfId="16601" xr:uid="{00000000-0005-0000-0000-0000517E0000}"/>
    <cellStyle name="robs 4 5" xfId="20571" xr:uid="{00000000-0005-0000-0000-0000527E0000}"/>
    <cellStyle name="robs 4 6" xfId="24345" xr:uid="{00000000-0005-0000-0000-0000537E0000}"/>
    <cellStyle name="robs 4 7" xfId="24373" xr:uid="{00000000-0005-0000-0000-0000547E0000}"/>
    <cellStyle name="robs 4 8" xfId="34148" xr:uid="{00000000-0005-0000-0000-0000557E0000}"/>
    <cellStyle name="robs 4 9" xfId="42048" xr:uid="{9CBF3C10-6520-422E-9A6A-FFE3410A7C35}"/>
    <cellStyle name="robs 5" xfId="6214" xr:uid="{00000000-0005-0000-0000-0000567E0000}"/>
    <cellStyle name="robs 5 2" xfId="13725" xr:uid="{00000000-0005-0000-0000-0000577E0000}"/>
    <cellStyle name="robs 5 2 2" xfId="17460" xr:uid="{00000000-0005-0000-0000-0000587E0000}"/>
    <cellStyle name="robs 5 2 3" xfId="21413" xr:uid="{00000000-0005-0000-0000-0000597E0000}"/>
    <cellStyle name="robs 5 2 4" xfId="25209" xr:uid="{00000000-0005-0000-0000-00005A7E0000}"/>
    <cellStyle name="robs 5 2 5" xfId="25229" xr:uid="{00000000-0005-0000-0000-00005B7E0000}"/>
    <cellStyle name="robs 5 2 6" xfId="34978" xr:uid="{00000000-0005-0000-0000-00005C7E0000}"/>
    <cellStyle name="robs 5 2 7" xfId="42140" xr:uid="{230C90F5-FA49-455C-8143-1E2359243DF8}"/>
    <cellStyle name="robs 5 3" xfId="13710" xr:uid="{00000000-0005-0000-0000-00005D7E0000}"/>
    <cellStyle name="robs 5 3 2" xfId="17448" xr:uid="{00000000-0005-0000-0000-00005E7E0000}"/>
    <cellStyle name="robs 5 3 3" xfId="21399" xr:uid="{00000000-0005-0000-0000-00005F7E0000}"/>
    <cellStyle name="robs 5 3 4" xfId="25203" xr:uid="{00000000-0005-0000-0000-0000607E0000}"/>
    <cellStyle name="robs 5 3 5" xfId="25221" xr:uid="{00000000-0005-0000-0000-0000617E0000}"/>
    <cellStyle name="robs 5 3 6" xfId="34970" xr:uid="{00000000-0005-0000-0000-0000627E0000}"/>
    <cellStyle name="robs 5 3 7" xfId="42134" xr:uid="{74EEB5EE-4419-4E9F-8ED6-D1CF50ADE70E}"/>
    <cellStyle name="robs 5 4" xfId="15259" xr:uid="{00000000-0005-0000-0000-0000637E0000}"/>
    <cellStyle name="robs 5 5" xfId="19224" xr:uid="{00000000-0005-0000-0000-0000647E0000}"/>
    <cellStyle name="robs 5 6" xfId="23001" xr:uid="{00000000-0005-0000-0000-0000657E0000}"/>
    <cellStyle name="robs 5 7" xfId="24884" xr:uid="{00000000-0005-0000-0000-0000667E0000}"/>
    <cellStyle name="robs 5 8" xfId="32808" xr:uid="{00000000-0005-0000-0000-0000677E0000}"/>
    <cellStyle name="robs 5 9" xfId="41812" xr:uid="{75A10C37-FE21-4394-B417-D7C18BFB5202}"/>
    <cellStyle name="robs 6" xfId="13723" xr:uid="{00000000-0005-0000-0000-0000687E0000}"/>
    <cellStyle name="robs 6 2" xfId="17458" xr:uid="{00000000-0005-0000-0000-0000697E0000}"/>
    <cellStyle name="robs 6 3" xfId="21411" xr:uid="{00000000-0005-0000-0000-00006A7E0000}"/>
    <cellStyle name="robs 6 4" xfId="25208" xr:uid="{00000000-0005-0000-0000-00006B7E0000}"/>
    <cellStyle name="robs 6 5" xfId="25228" xr:uid="{00000000-0005-0000-0000-00006C7E0000}"/>
    <cellStyle name="robs 6 6" xfId="34977" xr:uid="{00000000-0005-0000-0000-00006D7E0000}"/>
    <cellStyle name="robs 6 7" xfId="42139" xr:uid="{3B59B4D6-4D23-418A-B7EF-7E6B951421FB}"/>
    <cellStyle name="robs 7" xfId="13707" xr:uid="{00000000-0005-0000-0000-00006E7E0000}"/>
    <cellStyle name="robs 7 2" xfId="17445" xr:uid="{00000000-0005-0000-0000-00006F7E0000}"/>
    <cellStyle name="robs 7 3" xfId="21396" xr:uid="{00000000-0005-0000-0000-0000707E0000}"/>
    <cellStyle name="robs 7 4" xfId="25201" xr:uid="{00000000-0005-0000-0000-0000717E0000}"/>
    <cellStyle name="robs 7 5" xfId="25220" xr:uid="{00000000-0005-0000-0000-0000727E0000}"/>
    <cellStyle name="robs 7 6" xfId="34968" xr:uid="{00000000-0005-0000-0000-0000737E0000}"/>
    <cellStyle name="robs 7 7" xfId="42133" xr:uid="{3EF86BB6-692B-44C8-BD40-AB49804E8491}"/>
    <cellStyle name="robs 8" xfId="15235" xr:uid="{00000000-0005-0000-0000-0000747E0000}"/>
    <cellStyle name="robs 9" xfId="19196" xr:uid="{00000000-0005-0000-0000-0000757E0000}"/>
    <cellStyle name="Salida" xfId="64" xr:uid="{00000000-0005-0000-0000-0000767E0000}"/>
    <cellStyle name="Salida 2" xfId="210" xr:uid="{00000000-0005-0000-0000-0000777E0000}"/>
    <cellStyle name="Salida 2 10" xfId="41298" xr:uid="{A8D4A7E3-7380-45AA-8E81-B63D7FD107DD}"/>
    <cellStyle name="Salida 2 2" xfId="756" xr:uid="{00000000-0005-0000-0000-0000787E0000}"/>
    <cellStyle name="Salida 2 2 2" xfId="13738" xr:uid="{00000000-0005-0000-0000-0000797E0000}"/>
    <cellStyle name="Salida 2 2 3" xfId="13864" xr:uid="{00000000-0005-0000-0000-00007A7E0000}"/>
    <cellStyle name="Salida 2 2 4" xfId="17473" xr:uid="{00000000-0005-0000-0000-00007B7E0000}"/>
    <cellStyle name="Salida 2 2 5" xfId="21426" xr:uid="{00000000-0005-0000-0000-00007C7E0000}"/>
    <cellStyle name="Salida 2 2 6" xfId="25217" xr:uid="{00000000-0005-0000-0000-00007D7E0000}"/>
    <cellStyle name="Salida 2 2 7" xfId="25237" xr:uid="{00000000-0005-0000-0000-00007E7E0000}"/>
    <cellStyle name="Salida 2 2 8" xfId="34986" xr:uid="{00000000-0005-0000-0000-00007F7E0000}"/>
    <cellStyle name="Salida 2 2 9" xfId="42148" xr:uid="{A812ACA5-6486-4D18-8A31-549026355C63}"/>
    <cellStyle name="Salida 2 3" xfId="7945" xr:uid="{00000000-0005-0000-0000-0000807E0000}"/>
    <cellStyle name="Salida 2 4" xfId="16834" xr:uid="{00000000-0005-0000-0000-0000817E0000}"/>
    <cellStyle name="Salida 2 5" xfId="20792" xr:uid="{00000000-0005-0000-0000-0000827E0000}"/>
    <cellStyle name="Salida 2 6" xfId="24579" xr:uid="{00000000-0005-0000-0000-0000837E0000}"/>
    <cellStyle name="Salida 2 7" xfId="24365" xr:uid="{00000000-0005-0000-0000-0000847E0000}"/>
    <cellStyle name="Salida 2 8" xfId="31166" xr:uid="{00000000-0005-0000-0000-0000857E0000}"/>
    <cellStyle name="Salida 2 9" xfId="34364" xr:uid="{00000000-0005-0000-0000-0000867E0000}"/>
    <cellStyle name="Salida 3" xfId="31263" xr:uid="{00000000-0005-0000-0000-0000877E0000}"/>
    <cellStyle name="Separador de milhares [0]_IB06" xfId="6161" xr:uid="{00000000-0005-0000-0000-0000887E0000}"/>
    <cellStyle name="Separador de milhares_IB06" xfId="6162" xr:uid="{00000000-0005-0000-0000-0000897E0000}"/>
    <cellStyle name="Single Accounting" xfId="6163" xr:uid="{00000000-0005-0000-0000-00008A7E0000}"/>
    <cellStyle name="style1441217094643" xfId="7946" xr:uid="{00000000-0005-0000-0000-00008B7E0000}"/>
    <cellStyle name="style1441217094643 10" xfId="25463" xr:uid="{00000000-0005-0000-0000-00008C7E0000}"/>
    <cellStyle name="style1441217094643 11" xfId="31334" xr:uid="{00000000-0005-0000-0000-00008D7E0000}"/>
    <cellStyle name="style1441217094643 12" xfId="34365" xr:uid="{00000000-0005-0000-0000-00008E7E0000}"/>
    <cellStyle name="style1441217094643 13" xfId="37959" xr:uid="{9A4EF5CE-A23C-4056-95DC-3ACC430D31FA}"/>
    <cellStyle name="style1441217094643 14" xfId="41509" xr:uid="{6FC337F7-D7E6-432F-8DEE-82C424E10A90}"/>
    <cellStyle name="style1441217094643 2" xfId="8173" xr:uid="{00000000-0005-0000-0000-00008F7E0000}"/>
    <cellStyle name="style1441217094643 2 2" xfId="17056" xr:uid="{00000000-0005-0000-0000-0000907E0000}"/>
    <cellStyle name="style1441217094643 2 2 2" xfId="28184" xr:uid="{00000000-0005-0000-0000-0000917E0000}"/>
    <cellStyle name="style1441217094643 2 3" xfId="21014" xr:uid="{00000000-0005-0000-0000-0000927E0000}"/>
    <cellStyle name="style1441217094643 2 4" xfId="24801" xr:uid="{00000000-0005-0000-0000-0000937E0000}"/>
    <cellStyle name="style1441217094643 2 5" xfId="25683" xr:uid="{00000000-0005-0000-0000-0000947E0000}"/>
    <cellStyle name="style1441217094643 2 6" xfId="34586" xr:uid="{00000000-0005-0000-0000-0000957E0000}"/>
    <cellStyle name="style1441217094643 2 7" xfId="38179" xr:uid="{66964405-3CD5-489F-99C2-93F48CDE885E}"/>
    <cellStyle name="style1441217094643 2 8" xfId="41730" xr:uid="{40324164-02D4-453D-94C2-835844233A43}"/>
    <cellStyle name="style1441217094643 3" xfId="16835" xr:uid="{00000000-0005-0000-0000-0000967E0000}"/>
    <cellStyle name="style1441217094643 3 2" xfId="27492" xr:uid="{00000000-0005-0000-0000-0000977E0000}"/>
    <cellStyle name="style1441217094643 4" xfId="17602" xr:uid="{00000000-0005-0000-0000-0000987E0000}"/>
    <cellStyle name="style1441217094643 4 2" xfId="30119" xr:uid="{00000000-0005-0000-0000-0000997E0000}"/>
    <cellStyle name="style1441217094643 5" xfId="17717" xr:uid="{00000000-0005-0000-0000-00009A7E0000}"/>
    <cellStyle name="style1441217094643 6" xfId="20793" xr:uid="{00000000-0005-0000-0000-00009B7E0000}"/>
    <cellStyle name="style1441217094643 7" xfId="21444" xr:uid="{00000000-0005-0000-0000-00009C7E0000}"/>
    <cellStyle name="style1441217094643 8" xfId="21538" xr:uid="{00000000-0005-0000-0000-00009D7E0000}"/>
    <cellStyle name="style1441217094643 9" xfId="24580" xr:uid="{00000000-0005-0000-0000-00009E7E0000}"/>
    <cellStyle name="style1441217094689" xfId="7947" xr:uid="{00000000-0005-0000-0000-00009F7E0000}"/>
    <cellStyle name="style1441217094689 10" xfId="25464" xr:uid="{00000000-0005-0000-0000-0000A07E0000}"/>
    <cellStyle name="style1441217094689 11" xfId="31335" xr:uid="{00000000-0005-0000-0000-0000A17E0000}"/>
    <cellStyle name="style1441217094689 12" xfId="34366" xr:uid="{00000000-0005-0000-0000-0000A27E0000}"/>
    <cellStyle name="style1441217094689 13" xfId="37960" xr:uid="{9BDC63B8-D45C-4FD5-9E7A-47A3E38F63BD}"/>
    <cellStyle name="style1441217094689 14" xfId="41510" xr:uid="{3629C5A5-00C6-4CB3-B076-5526BD0C41AE}"/>
    <cellStyle name="style1441217094689 2" xfId="8174" xr:uid="{00000000-0005-0000-0000-0000A37E0000}"/>
    <cellStyle name="style1441217094689 2 2" xfId="17057" xr:uid="{00000000-0005-0000-0000-0000A47E0000}"/>
    <cellStyle name="style1441217094689 2 2 2" xfId="28185" xr:uid="{00000000-0005-0000-0000-0000A57E0000}"/>
    <cellStyle name="style1441217094689 2 3" xfId="21015" xr:uid="{00000000-0005-0000-0000-0000A67E0000}"/>
    <cellStyle name="style1441217094689 2 4" xfId="24802" xr:uid="{00000000-0005-0000-0000-0000A77E0000}"/>
    <cellStyle name="style1441217094689 2 5" xfId="25684" xr:uid="{00000000-0005-0000-0000-0000A87E0000}"/>
    <cellStyle name="style1441217094689 2 6" xfId="34587" xr:uid="{00000000-0005-0000-0000-0000A97E0000}"/>
    <cellStyle name="style1441217094689 2 7" xfId="38180" xr:uid="{AA9F5D04-D7FE-473A-ABE1-4B16DC5F7C23}"/>
    <cellStyle name="style1441217094689 2 8" xfId="41731" xr:uid="{B2967753-5CB0-415F-A033-3AAEB7C6DC6B}"/>
    <cellStyle name="style1441217094689 3" xfId="16836" xr:uid="{00000000-0005-0000-0000-0000AA7E0000}"/>
    <cellStyle name="style1441217094689 3 2" xfId="27485" xr:uid="{00000000-0005-0000-0000-0000AB7E0000}"/>
    <cellStyle name="style1441217094689 4" xfId="17603" xr:uid="{00000000-0005-0000-0000-0000AC7E0000}"/>
    <cellStyle name="style1441217094689 4 2" xfId="30120" xr:uid="{00000000-0005-0000-0000-0000AD7E0000}"/>
    <cellStyle name="style1441217094689 5" xfId="17718" xr:uid="{00000000-0005-0000-0000-0000AE7E0000}"/>
    <cellStyle name="style1441217094689 6" xfId="20794" xr:uid="{00000000-0005-0000-0000-0000AF7E0000}"/>
    <cellStyle name="style1441217094689 7" xfId="21445" xr:uid="{00000000-0005-0000-0000-0000B07E0000}"/>
    <cellStyle name="style1441217094689 8" xfId="21539" xr:uid="{00000000-0005-0000-0000-0000B17E0000}"/>
    <cellStyle name="style1441217094689 9" xfId="24581" xr:uid="{00000000-0005-0000-0000-0000B27E0000}"/>
    <cellStyle name="style1441217094721" xfId="7948" xr:uid="{00000000-0005-0000-0000-0000B37E0000}"/>
    <cellStyle name="style1441217094721 10" xfId="25465" xr:uid="{00000000-0005-0000-0000-0000B47E0000}"/>
    <cellStyle name="style1441217094721 11" xfId="31336" xr:uid="{00000000-0005-0000-0000-0000B57E0000}"/>
    <cellStyle name="style1441217094721 12" xfId="34367" xr:uid="{00000000-0005-0000-0000-0000B67E0000}"/>
    <cellStyle name="style1441217094721 13" xfId="37961" xr:uid="{9606A817-AD03-4DCD-B647-134A08725370}"/>
    <cellStyle name="style1441217094721 14" xfId="41511" xr:uid="{BA204250-7266-4FB3-A153-109B6A11FDA2}"/>
    <cellStyle name="style1441217094721 2" xfId="8175" xr:uid="{00000000-0005-0000-0000-0000B77E0000}"/>
    <cellStyle name="style1441217094721 2 2" xfId="17058" xr:uid="{00000000-0005-0000-0000-0000B87E0000}"/>
    <cellStyle name="style1441217094721 2 2 2" xfId="28186" xr:uid="{00000000-0005-0000-0000-0000B97E0000}"/>
    <cellStyle name="style1441217094721 2 3" xfId="21016" xr:uid="{00000000-0005-0000-0000-0000BA7E0000}"/>
    <cellStyle name="style1441217094721 2 4" xfId="24803" xr:uid="{00000000-0005-0000-0000-0000BB7E0000}"/>
    <cellStyle name="style1441217094721 2 5" xfId="25685" xr:uid="{00000000-0005-0000-0000-0000BC7E0000}"/>
    <cellStyle name="style1441217094721 2 6" xfId="34588" xr:uid="{00000000-0005-0000-0000-0000BD7E0000}"/>
    <cellStyle name="style1441217094721 2 7" xfId="38181" xr:uid="{629596F5-AD09-45A9-9365-1E2212DFD7B0}"/>
    <cellStyle name="style1441217094721 2 8" xfId="41732" xr:uid="{102C53FD-9422-4F3A-8370-9F6254D08B16}"/>
    <cellStyle name="style1441217094721 3" xfId="16837" xr:uid="{00000000-0005-0000-0000-0000BE7E0000}"/>
    <cellStyle name="style1441217094721 3 2" xfId="27486" xr:uid="{00000000-0005-0000-0000-0000BF7E0000}"/>
    <cellStyle name="style1441217094721 4" xfId="17604" xr:uid="{00000000-0005-0000-0000-0000C07E0000}"/>
    <cellStyle name="style1441217094721 4 2" xfId="30121" xr:uid="{00000000-0005-0000-0000-0000C17E0000}"/>
    <cellStyle name="style1441217094721 5" xfId="17719" xr:uid="{00000000-0005-0000-0000-0000C27E0000}"/>
    <cellStyle name="style1441217094721 6" xfId="20795" xr:uid="{00000000-0005-0000-0000-0000C37E0000}"/>
    <cellStyle name="style1441217094721 7" xfId="21446" xr:uid="{00000000-0005-0000-0000-0000C47E0000}"/>
    <cellStyle name="style1441217094721 8" xfId="21540" xr:uid="{00000000-0005-0000-0000-0000C57E0000}"/>
    <cellStyle name="style1441217094721 9" xfId="24582" xr:uid="{00000000-0005-0000-0000-0000C67E0000}"/>
    <cellStyle name="style1441217094736" xfId="7949" xr:uid="{00000000-0005-0000-0000-0000C77E0000}"/>
    <cellStyle name="style1441217094736 10" xfId="25466" xr:uid="{00000000-0005-0000-0000-0000C87E0000}"/>
    <cellStyle name="style1441217094736 11" xfId="31337" xr:uid="{00000000-0005-0000-0000-0000C97E0000}"/>
    <cellStyle name="style1441217094736 12" xfId="34368" xr:uid="{00000000-0005-0000-0000-0000CA7E0000}"/>
    <cellStyle name="style1441217094736 13" xfId="37962" xr:uid="{FFCCD9E6-325B-45AC-9200-35D4A415E199}"/>
    <cellStyle name="style1441217094736 14" xfId="41512" xr:uid="{92EDFC06-5A9E-4228-8622-936D19999F58}"/>
    <cellStyle name="style1441217094736 2" xfId="8176" xr:uid="{00000000-0005-0000-0000-0000CB7E0000}"/>
    <cellStyle name="style1441217094736 2 2" xfId="17059" xr:uid="{00000000-0005-0000-0000-0000CC7E0000}"/>
    <cellStyle name="style1441217094736 2 2 2" xfId="28187" xr:uid="{00000000-0005-0000-0000-0000CD7E0000}"/>
    <cellStyle name="style1441217094736 2 3" xfId="21017" xr:uid="{00000000-0005-0000-0000-0000CE7E0000}"/>
    <cellStyle name="style1441217094736 2 4" xfId="24804" xr:uid="{00000000-0005-0000-0000-0000CF7E0000}"/>
    <cellStyle name="style1441217094736 2 5" xfId="25686" xr:uid="{00000000-0005-0000-0000-0000D07E0000}"/>
    <cellStyle name="style1441217094736 2 6" xfId="34589" xr:uid="{00000000-0005-0000-0000-0000D17E0000}"/>
    <cellStyle name="style1441217094736 2 7" xfId="38182" xr:uid="{6EE14FC1-0FB9-4850-9F53-B14DC76E042F}"/>
    <cellStyle name="style1441217094736 2 8" xfId="41733" xr:uid="{8204F4E5-4C91-4D6F-A3C1-0BE1E8F24391}"/>
    <cellStyle name="style1441217094736 3" xfId="16838" xr:uid="{00000000-0005-0000-0000-0000D27E0000}"/>
    <cellStyle name="style1441217094736 3 2" xfId="27487" xr:uid="{00000000-0005-0000-0000-0000D37E0000}"/>
    <cellStyle name="style1441217094736 4" xfId="17605" xr:uid="{00000000-0005-0000-0000-0000D47E0000}"/>
    <cellStyle name="style1441217094736 4 2" xfId="30122" xr:uid="{00000000-0005-0000-0000-0000D57E0000}"/>
    <cellStyle name="style1441217094736 5" xfId="17720" xr:uid="{00000000-0005-0000-0000-0000D67E0000}"/>
    <cellStyle name="style1441217094736 6" xfId="20796" xr:uid="{00000000-0005-0000-0000-0000D77E0000}"/>
    <cellStyle name="style1441217094736 7" xfId="21447" xr:uid="{00000000-0005-0000-0000-0000D87E0000}"/>
    <cellStyle name="style1441217094736 8" xfId="21541" xr:uid="{00000000-0005-0000-0000-0000D97E0000}"/>
    <cellStyle name="style1441217094736 9" xfId="24583" xr:uid="{00000000-0005-0000-0000-0000DA7E0000}"/>
    <cellStyle name="style1441217094783" xfId="7950" xr:uid="{00000000-0005-0000-0000-0000DB7E0000}"/>
    <cellStyle name="style1441217094783 10" xfId="25467" xr:uid="{00000000-0005-0000-0000-0000DC7E0000}"/>
    <cellStyle name="style1441217094783 11" xfId="31338" xr:uid="{00000000-0005-0000-0000-0000DD7E0000}"/>
    <cellStyle name="style1441217094783 12" xfId="34369" xr:uid="{00000000-0005-0000-0000-0000DE7E0000}"/>
    <cellStyle name="style1441217094783 13" xfId="37963" xr:uid="{C1A068C9-6B35-481E-B92B-0BF7E21988C0}"/>
    <cellStyle name="style1441217094783 14" xfId="41513" xr:uid="{26E7F693-E744-46BB-9C1F-EEDE8251060A}"/>
    <cellStyle name="style1441217094783 2" xfId="8177" xr:uid="{00000000-0005-0000-0000-0000DF7E0000}"/>
    <cellStyle name="style1441217094783 2 2" xfId="17060" xr:uid="{00000000-0005-0000-0000-0000E07E0000}"/>
    <cellStyle name="style1441217094783 2 2 2" xfId="28188" xr:uid="{00000000-0005-0000-0000-0000E17E0000}"/>
    <cellStyle name="style1441217094783 2 3" xfId="21018" xr:uid="{00000000-0005-0000-0000-0000E27E0000}"/>
    <cellStyle name="style1441217094783 2 4" xfId="24805" xr:uid="{00000000-0005-0000-0000-0000E37E0000}"/>
    <cellStyle name="style1441217094783 2 5" xfId="25687" xr:uid="{00000000-0005-0000-0000-0000E47E0000}"/>
    <cellStyle name="style1441217094783 2 6" xfId="34590" xr:uid="{00000000-0005-0000-0000-0000E57E0000}"/>
    <cellStyle name="style1441217094783 2 7" xfId="38183" xr:uid="{FFA90822-E7AD-4BCD-898F-6F2C0570AAEF}"/>
    <cellStyle name="style1441217094783 2 8" xfId="41734" xr:uid="{A3ADFEC0-0F4C-4CB6-B172-06881D5E1BE8}"/>
    <cellStyle name="style1441217094783 3" xfId="16839" xr:uid="{00000000-0005-0000-0000-0000E67E0000}"/>
    <cellStyle name="style1441217094783 3 2" xfId="27488" xr:uid="{00000000-0005-0000-0000-0000E77E0000}"/>
    <cellStyle name="style1441217094783 4" xfId="17606" xr:uid="{00000000-0005-0000-0000-0000E87E0000}"/>
    <cellStyle name="style1441217094783 4 2" xfId="30123" xr:uid="{00000000-0005-0000-0000-0000E97E0000}"/>
    <cellStyle name="style1441217094783 5" xfId="17721" xr:uid="{00000000-0005-0000-0000-0000EA7E0000}"/>
    <cellStyle name="style1441217094783 6" xfId="20797" xr:uid="{00000000-0005-0000-0000-0000EB7E0000}"/>
    <cellStyle name="style1441217094783 7" xfId="21448" xr:uid="{00000000-0005-0000-0000-0000EC7E0000}"/>
    <cellStyle name="style1441217094783 8" xfId="21542" xr:uid="{00000000-0005-0000-0000-0000ED7E0000}"/>
    <cellStyle name="style1441217094783 9" xfId="24584" xr:uid="{00000000-0005-0000-0000-0000EE7E0000}"/>
    <cellStyle name="style1441217094814" xfId="7951" xr:uid="{00000000-0005-0000-0000-0000EF7E0000}"/>
    <cellStyle name="style1441217094814 10" xfId="25468" xr:uid="{00000000-0005-0000-0000-0000F07E0000}"/>
    <cellStyle name="style1441217094814 11" xfId="31339" xr:uid="{00000000-0005-0000-0000-0000F17E0000}"/>
    <cellStyle name="style1441217094814 12" xfId="34370" xr:uid="{00000000-0005-0000-0000-0000F27E0000}"/>
    <cellStyle name="style1441217094814 13" xfId="37964" xr:uid="{B1DC6E63-2A78-4E45-B668-76539F9FCF18}"/>
    <cellStyle name="style1441217094814 14" xfId="41514" xr:uid="{882002AE-DF9C-4E12-8B5C-F4D02F688C68}"/>
    <cellStyle name="style1441217094814 2" xfId="8178" xr:uid="{00000000-0005-0000-0000-0000F37E0000}"/>
    <cellStyle name="style1441217094814 2 2" xfId="17061" xr:uid="{00000000-0005-0000-0000-0000F47E0000}"/>
    <cellStyle name="style1441217094814 2 2 2" xfId="28189" xr:uid="{00000000-0005-0000-0000-0000F57E0000}"/>
    <cellStyle name="style1441217094814 2 3" xfId="21019" xr:uid="{00000000-0005-0000-0000-0000F67E0000}"/>
    <cellStyle name="style1441217094814 2 4" xfId="24806" xr:uid="{00000000-0005-0000-0000-0000F77E0000}"/>
    <cellStyle name="style1441217094814 2 5" xfId="25688" xr:uid="{00000000-0005-0000-0000-0000F87E0000}"/>
    <cellStyle name="style1441217094814 2 6" xfId="34591" xr:uid="{00000000-0005-0000-0000-0000F97E0000}"/>
    <cellStyle name="style1441217094814 2 7" xfId="38184" xr:uid="{E7D7975E-E674-419F-A2DD-2B512D0152AC}"/>
    <cellStyle name="style1441217094814 2 8" xfId="41735" xr:uid="{5724C0F8-E62B-419F-A4F3-6B85244CFB90}"/>
    <cellStyle name="style1441217094814 3" xfId="16840" xr:uid="{00000000-0005-0000-0000-0000FA7E0000}"/>
    <cellStyle name="style1441217094814 3 2" xfId="27489" xr:uid="{00000000-0005-0000-0000-0000FB7E0000}"/>
    <cellStyle name="style1441217094814 4" xfId="17607" xr:uid="{00000000-0005-0000-0000-0000FC7E0000}"/>
    <cellStyle name="style1441217094814 4 2" xfId="30124" xr:uid="{00000000-0005-0000-0000-0000FD7E0000}"/>
    <cellStyle name="style1441217094814 5" xfId="17722" xr:uid="{00000000-0005-0000-0000-0000FE7E0000}"/>
    <cellStyle name="style1441217094814 6" xfId="20798" xr:uid="{00000000-0005-0000-0000-0000FF7E0000}"/>
    <cellStyle name="style1441217094814 7" xfId="21449" xr:uid="{00000000-0005-0000-0000-0000007F0000}"/>
    <cellStyle name="style1441217094814 8" xfId="21543" xr:uid="{00000000-0005-0000-0000-0000017F0000}"/>
    <cellStyle name="style1441217094814 9" xfId="24585" xr:uid="{00000000-0005-0000-0000-0000027F0000}"/>
    <cellStyle name="style1441217094861" xfId="7952" xr:uid="{00000000-0005-0000-0000-0000037F0000}"/>
    <cellStyle name="style1441217094861 10" xfId="25469" xr:uid="{00000000-0005-0000-0000-0000047F0000}"/>
    <cellStyle name="style1441217094861 11" xfId="31340" xr:uid="{00000000-0005-0000-0000-0000057F0000}"/>
    <cellStyle name="style1441217094861 12" xfId="34371" xr:uid="{00000000-0005-0000-0000-0000067F0000}"/>
    <cellStyle name="style1441217094861 13" xfId="37965" xr:uid="{7756FD62-58E2-4AF6-8864-5C7BFA4E252A}"/>
    <cellStyle name="style1441217094861 14" xfId="41515" xr:uid="{10449378-53D5-462B-9E2E-9EB06851F891}"/>
    <cellStyle name="style1441217094861 2" xfId="8179" xr:uid="{00000000-0005-0000-0000-0000077F0000}"/>
    <cellStyle name="style1441217094861 2 2" xfId="17062" xr:uid="{00000000-0005-0000-0000-0000087F0000}"/>
    <cellStyle name="style1441217094861 2 2 2" xfId="28190" xr:uid="{00000000-0005-0000-0000-0000097F0000}"/>
    <cellStyle name="style1441217094861 2 3" xfId="21020" xr:uid="{00000000-0005-0000-0000-00000A7F0000}"/>
    <cellStyle name="style1441217094861 2 4" xfId="24807" xr:uid="{00000000-0005-0000-0000-00000B7F0000}"/>
    <cellStyle name="style1441217094861 2 5" xfId="25689" xr:uid="{00000000-0005-0000-0000-00000C7F0000}"/>
    <cellStyle name="style1441217094861 2 6" xfId="34592" xr:uid="{00000000-0005-0000-0000-00000D7F0000}"/>
    <cellStyle name="style1441217094861 2 7" xfId="38185" xr:uid="{D446DC52-EDE3-4E68-8800-4AF47DFB6D2B}"/>
    <cellStyle name="style1441217094861 2 8" xfId="41736" xr:uid="{D8F079F1-BB71-48AF-9F0B-A2202123D278}"/>
    <cellStyle name="style1441217094861 3" xfId="16841" xr:uid="{00000000-0005-0000-0000-00000E7F0000}"/>
    <cellStyle name="style1441217094861 3 2" xfId="27490" xr:uid="{00000000-0005-0000-0000-00000F7F0000}"/>
    <cellStyle name="style1441217094861 4" xfId="17608" xr:uid="{00000000-0005-0000-0000-0000107F0000}"/>
    <cellStyle name="style1441217094861 4 2" xfId="30125" xr:uid="{00000000-0005-0000-0000-0000117F0000}"/>
    <cellStyle name="style1441217094861 5" xfId="17723" xr:uid="{00000000-0005-0000-0000-0000127F0000}"/>
    <cellStyle name="style1441217094861 6" xfId="20799" xr:uid="{00000000-0005-0000-0000-0000137F0000}"/>
    <cellStyle name="style1441217094861 7" xfId="21450" xr:uid="{00000000-0005-0000-0000-0000147F0000}"/>
    <cellStyle name="style1441217094861 8" xfId="21544" xr:uid="{00000000-0005-0000-0000-0000157F0000}"/>
    <cellStyle name="style1441217094861 9" xfId="24586" xr:uid="{00000000-0005-0000-0000-0000167F0000}"/>
    <cellStyle name="style1441217094923" xfId="7953" xr:uid="{00000000-0005-0000-0000-0000177F0000}"/>
    <cellStyle name="style1441217094923 10" xfId="25470" xr:uid="{00000000-0005-0000-0000-0000187F0000}"/>
    <cellStyle name="style1441217094923 11" xfId="31341" xr:uid="{00000000-0005-0000-0000-0000197F0000}"/>
    <cellStyle name="style1441217094923 12" xfId="34372" xr:uid="{00000000-0005-0000-0000-00001A7F0000}"/>
    <cellStyle name="style1441217094923 13" xfId="37966" xr:uid="{3C6E03CE-62E9-4857-B6F2-3E051B0FEF3B}"/>
    <cellStyle name="style1441217094923 14" xfId="41516" xr:uid="{D7659BCF-3085-4FBA-8950-1AA39932EF70}"/>
    <cellStyle name="style1441217094923 2" xfId="8180" xr:uid="{00000000-0005-0000-0000-00001B7F0000}"/>
    <cellStyle name="style1441217094923 2 2" xfId="17063" xr:uid="{00000000-0005-0000-0000-00001C7F0000}"/>
    <cellStyle name="style1441217094923 2 2 2" xfId="28191" xr:uid="{00000000-0005-0000-0000-00001D7F0000}"/>
    <cellStyle name="style1441217094923 2 3" xfId="21021" xr:uid="{00000000-0005-0000-0000-00001E7F0000}"/>
    <cellStyle name="style1441217094923 2 4" xfId="24808" xr:uid="{00000000-0005-0000-0000-00001F7F0000}"/>
    <cellStyle name="style1441217094923 2 5" xfId="25690" xr:uid="{00000000-0005-0000-0000-0000207F0000}"/>
    <cellStyle name="style1441217094923 2 6" xfId="34593" xr:uid="{00000000-0005-0000-0000-0000217F0000}"/>
    <cellStyle name="style1441217094923 2 7" xfId="38186" xr:uid="{97AEC04C-9628-448B-9F52-DCE2F39A0A44}"/>
    <cellStyle name="style1441217094923 2 8" xfId="41737" xr:uid="{B72CDC9F-176F-4DBC-AF39-984A852ED39F}"/>
    <cellStyle name="style1441217094923 3" xfId="16842" xr:uid="{00000000-0005-0000-0000-0000227F0000}"/>
    <cellStyle name="style1441217094923 3 2" xfId="27491" xr:uid="{00000000-0005-0000-0000-0000237F0000}"/>
    <cellStyle name="style1441217094923 4" xfId="17609" xr:uid="{00000000-0005-0000-0000-0000247F0000}"/>
    <cellStyle name="style1441217094923 4 2" xfId="30126" xr:uid="{00000000-0005-0000-0000-0000257F0000}"/>
    <cellStyle name="style1441217094923 5" xfId="17724" xr:uid="{00000000-0005-0000-0000-0000267F0000}"/>
    <cellStyle name="style1441217094923 6" xfId="20800" xr:uid="{00000000-0005-0000-0000-0000277F0000}"/>
    <cellStyle name="style1441217094923 7" xfId="21451" xr:uid="{00000000-0005-0000-0000-0000287F0000}"/>
    <cellStyle name="style1441217094923 8" xfId="21545" xr:uid="{00000000-0005-0000-0000-0000297F0000}"/>
    <cellStyle name="style1441217094923 9" xfId="24587" xr:uid="{00000000-0005-0000-0000-00002A7F0000}"/>
    <cellStyle name="style1441217094970" xfId="7954" xr:uid="{00000000-0005-0000-0000-00002B7F0000}"/>
    <cellStyle name="style1441217094970 10" xfId="25471" xr:uid="{00000000-0005-0000-0000-00002C7F0000}"/>
    <cellStyle name="style1441217094970 11" xfId="31342" xr:uid="{00000000-0005-0000-0000-00002D7F0000}"/>
    <cellStyle name="style1441217094970 12" xfId="34373" xr:uid="{00000000-0005-0000-0000-00002E7F0000}"/>
    <cellStyle name="style1441217094970 13" xfId="37967" xr:uid="{FBC72F96-E979-4FC4-AC84-46B9448A1CEC}"/>
    <cellStyle name="style1441217094970 14" xfId="41517" xr:uid="{71C84497-70CE-4D62-A4EB-9E22F38C2283}"/>
    <cellStyle name="style1441217094970 2" xfId="8181" xr:uid="{00000000-0005-0000-0000-00002F7F0000}"/>
    <cellStyle name="style1441217094970 2 2" xfId="17064" xr:uid="{00000000-0005-0000-0000-0000307F0000}"/>
    <cellStyle name="style1441217094970 2 2 2" xfId="28192" xr:uid="{00000000-0005-0000-0000-0000317F0000}"/>
    <cellStyle name="style1441217094970 2 3" xfId="21022" xr:uid="{00000000-0005-0000-0000-0000327F0000}"/>
    <cellStyle name="style1441217094970 2 4" xfId="24809" xr:uid="{00000000-0005-0000-0000-0000337F0000}"/>
    <cellStyle name="style1441217094970 2 5" xfId="25691" xr:uid="{00000000-0005-0000-0000-0000347F0000}"/>
    <cellStyle name="style1441217094970 2 6" xfId="34594" xr:uid="{00000000-0005-0000-0000-0000357F0000}"/>
    <cellStyle name="style1441217094970 2 7" xfId="38187" xr:uid="{6563ABBE-3167-4A0F-87D2-14230A298D13}"/>
    <cellStyle name="style1441217094970 2 8" xfId="41738" xr:uid="{97AE2F90-A426-4BE9-A1B2-F7CB84E4C94D}"/>
    <cellStyle name="style1441217094970 3" xfId="16843" xr:uid="{00000000-0005-0000-0000-0000367F0000}"/>
    <cellStyle name="style1441217094970 3 2" xfId="27472" xr:uid="{00000000-0005-0000-0000-0000377F0000}"/>
    <cellStyle name="style1441217094970 4" xfId="17610" xr:uid="{00000000-0005-0000-0000-0000387F0000}"/>
    <cellStyle name="style1441217094970 4 2" xfId="30127" xr:uid="{00000000-0005-0000-0000-0000397F0000}"/>
    <cellStyle name="style1441217094970 5" xfId="17725" xr:uid="{00000000-0005-0000-0000-00003A7F0000}"/>
    <cellStyle name="style1441217094970 6" xfId="20801" xr:uid="{00000000-0005-0000-0000-00003B7F0000}"/>
    <cellStyle name="style1441217094970 7" xfId="21452" xr:uid="{00000000-0005-0000-0000-00003C7F0000}"/>
    <cellStyle name="style1441217094970 8" xfId="21546" xr:uid="{00000000-0005-0000-0000-00003D7F0000}"/>
    <cellStyle name="style1441217094970 9" xfId="24588" xr:uid="{00000000-0005-0000-0000-00003E7F0000}"/>
    <cellStyle name="style1441217095033" xfId="7955" xr:uid="{00000000-0005-0000-0000-00003F7F0000}"/>
    <cellStyle name="style1441217095033 10" xfId="25472" xr:uid="{00000000-0005-0000-0000-0000407F0000}"/>
    <cellStyle name="style1441217095033 11" xfId="31343" xr:uid="{00000000-0005-0000-0000-0000417F0000}"/>
    <cellStyle name="style1441217095033 12" xfId="34374" xr:uid="{00000000-0005-0000-0000-0000427F0000}"/>
    <cellStyle name="style1441217095033 13" xfId="37968" xr:uid="{0B1FCACA-633B-4918-8216-67B36C485CF0}"/>
    <cellStyle name="style1441217095033 14" xfId="41518" xr:uid="{2B3F46AE-76DC-4CCE-B001-116A44F8849E}"/>
    <cellStyle name="style1441217095033 2" xfId="8182" xr:uid="{00000000-0005-0000-0000-0000437F0000}"/>
    <cellStyle name="style1441217095033 2 2" xfId="17065" xr:uid="{00000000-0005-0000-0000-0000447F0000}"/>
    <cellStyle name="style1441217095033 2 2 2" xfId="28193" xr:uid="{00000000-0005-0000-0000-0000457F0000}"/>
    <cellStyle name="style1441217095033 2 3" xfId="21023" xr:uid="{00000000-0005-0000-0000-0000467F0000}"/>
    <cellStyle name="style1441217095033 2 4" xfId="24810" xr:uid="{00000000-0005-0000-0000-0000477F0000}"/>
    <cellStyle name="style1441217095033 2 5" xfId="25692" xr:uid="{00000000-0005-0000-0000-0000487F0000}"/>
    <cellStyle name="style1441217095033 2 6" xfId="34595" xr:uid="{00000000-0005-0000-0000-0000497F0000}"/>
    <cellStyle name="style1441217095033 2 7" xfId="38188" xr:uid="{CF6FCB92-B7EA-4CB2-8DA1-23CDF20AA03C}"/>
    <cellStyle name="style1441217095033 2 8" xfId="41739" xr:uid="{3043B6AE-706D-4756-A576-95EC309CEA99}"/>
    <cellStyle name="style1441217095033 3" xfId="16844" xr:uid="{00000000-0005-0000-0000-00004A7F0000}"/>
    <cellStyle name="style1441217095033 3 2" xfId="27473" xr:uid="{00000000-0005-0000-0000-00004B7F0000}"/>
    <cellStyle name="style1441217095033 4" xfId="17611" xr:uid="{00000000-0005-0000-0000-00004C7F0000}"/>
    <cellStyle name="style1441217095033 4 2" xfId="30128" xr:uid="{00000000-0005-0000-0000-00004D7F0000}"/>
    <cellStyle name="style1441217095033 5" xfId="17726" xr:uid="{00000000-0005-0000-0000-00004E7F0000}"/>
    <cellStyle name="style1441217095033 6" xfId="20802" xr:uid="{00000000-0005-0000-0000-00004F7F0000}"/>
    <cellStyle name="style1441217095033 7" xfId="21453" xr:uid="{00000000-0005-0000-0000-0000507F0000}"/>
    <cellStyle name="style1441217095033 8" xfId="21547" xr:uid="{00000000-0005-0000-0000-0000517F0000}"/>
    <cellStyle name="style1441217095033 9" xfId="24589" xr:uid="{00000000-0005-0000-0000-0000527F0000}"/>
    <cellStyle name="style1441217095064" xfId="7956" xr:uid="{00000000-0005-0000-0000-0000537F0000}"/>
    <cellStyle name="style1441217095064 10" xfId="25473" xr:uid="{00000000-0005-0000-0000-0000547F0000}"/>
    <cellStyle name="style1441217095064 11" xfId="31344" xr:uid="{00000000-0005-0000-0000-0000557F0000}"/>
    <cellStyle name="style1441217095064 12" xfId="34375" xr:uid="{00000000-0005-0000-0000-0000567F0000}"/>
    <cellStyle name="style1441217095064 13" xfId="37969" xr:uid="{B56B65F6-59FC-4FA2-B6BB-A396736C1696}"/>
    <cellStyle name="style1441217095064 14" xfId="41519" xr:uid="{2380078E-53C3-45F4-80FD-4C0ACC8B9B74}"/>
    <cellStyle name="style1441217095064 2" xfId="8183" xr:uid="{00000000-0005-0000-0000-0000577F0000}"/>
    <cellStyle name="style1441217095064 2 2" xfId="17066" xr:uid="{00000000-0005-0000-0000-0000587F0000}"/>
    <cellStyle name="style1441217095064 2 2 2" xfId="28194" xr:uid="{00000000-0005-0000-0000-0000597F0000}"/>
    <cellStyle name="style1441217095064 2 3" xfId="21024" xr:uid="{00000000-0005-0000-0000-00005A7F0000}"/>
    <cellStyle name="style1441217095064 2 4" xfId="24811" xr:uid="{00000000-0005-0000-0000-00005B7F0000}"/>
    <cellStyle name="style1441217095064 2 5" xfId="25693" xr:uid="{00000000-0005-0000-0000-00005C7F0000}"/>
    <cellStyle name="style1441217095064 2 6" xfId="34596" xr:uid="{00000000-0005-0000-0000-00005D7F0000}"/>
    <cellStyle name="style1441217095064 2 7" xfId="38189" xr:uid="{4AD6A486-2BBE-486E-9635-E1B63414FF1A}"/>
    <cellStyle name="style1441217095064 2 8" xfId="41740" xr:uid="{78225DBB-6FD2-47C9-96DD-649AA713DB55}"/>
    <cellStyle name="style1441217095064 3" xfId="16845" xr:uid="{00000000-0005-0000-0000-00005E7F0000}"/>
    <cellStyle name="style1441217095064 3 2" xfId="27474" xr:uid="{00000000-0005-0000-0000-00005F7F0000}"/>
    <cellStyle name="style1441217095064 4" xfId="17612" xr:uid="{00000000-0005-0000-0000-0000607F0000}"/>
    <cellStyle name="style1441217095064 4 2" xfId="30129" xr:uid="{00000000-0005-0000-0000-0000617F0000}"/>
    <cellStyle name="style1441217095064 5" xfId="17727" xr:uid="{00000000-0005-0000-0000-0000627F0000}"/>
    <cellStyle name="style1441217095064 6" xfId="20803" xr:uid="{00000000-0005-0000-0000-0000637F0000}"/>
    <cellStyle name="style1441217095064 7" xfId="21454" xr:uid="{00000000-0005-0000-0000-0000647F0000}"/>
    <cellStyle name="style1441217095064 8" xfId="21548" xr:uid="{00000000-0005-0000-0000-0000657F0000}"/>
    <cellStyle name="style1441217095064 9" xfId="24590" xr:uid="{00000000-0005-0000-0000-0000667F0000}"/>
    <cellStyle name="style1441217095095" xfId="7957" xr:uid="{00000000-0005-0000-0000-0000677F0000}"/>
    <cellStyle name="style1441217095095 10" xfId="25474" xr:uid="{00000000-0005-0000-0000-0000687F0000}"/>
    <cellStyle name="style1441217095095 11" xfId="31345" xr:uid="{00000000-0005-0000-0000-0000697F0000}"/>
    <cellStyle name="style1441217095095 12" xfId="34376" xr:uid="{00000000-0005-0000-0000-00006A7F0000}"/>
    <cellStyle name="style1441217095095 13" xfId="37970" xr:uid="{291B478A-82C0-4B91-9B90-6AD475012893}"/>
    <cellStyle name="style1441217095095 14" xfId="41520" xr:uid="{972C3CA8-7AB5-4CBA-9CEE-C1B10919361B}"/>
    <cellStyle name="style1441217095095 2" xfId="8184" xr:uid="{00000000-0005-0000-0000-00006B7F0000}"/>
    <cellStyle name="style1441217095095 2 2" xfId="17067" xr:uid="{00000000-0005-0000-0000-00006C7F0000}"/>
    <cellStyle name="style1441217095095 2 2 2" xfId="28195" xr:uid="{00000000-0005-0000-0000-00006D7F0000}"/>
    <cellStyle name="style1441217095095 2 3" xfId="21025" xr:uid="{00000000-0005-0000-0000-00006E7F0000}"/>
    <cellStyle name="style1441217095095 2 4" xfId="24812" xr:uid="{00000000-0005-0000-0000-00006F7F0000}"/>
    <cellStyle name="style1441217095095 2 5" xfId="25694" xr:uid="{00000000-0005-0000-0000-0000707F0000}"/>
    <cellStyle name="style1441217095095 2 6" xfId="34597" xr:uid="{00000000-0005-0000-0000-0000717F0000}"/>
    <cellStyle name="style1441217095095 2 7" xfId="38190" xr:uid="{2513E30F-FA67-4F46-90F7-D9ACE1DBBA60}"/>
    <cellStyle name="style1441217095095 2 8" xfId="41741" xr:uid="{EC63689E-CDC6-4AD5-884D-45AD6C9473E3}"/>
    <cellStyle name="style1441217095095 3" xfId="16846" xr:uid="{00000000-0005-0000-0000-0000727F0000}"/>
    <cellStyle name="style1441217095095 3 2" xfId="27477" xr:uid="{00000000-0005-0000-0000-0000737F0000}"/>
    <cellStyle name="style1441217095095 4" xfId="17613" xr:uid="{00000000-0005-0000-0000-0000747F0000}"/>
    <cellStyle name="style1441217095095 4 2" xfId="30130" xr:uid="{00000000-0005-0000-0000-0000757F0000}"/>
    <cellStyle name="style1441217095095 5" xfId="17728" xr:uid="{00000000-0005-0000-0000-0000767F0000}"/>
    <cellStyle name="style1441217095095 6" xfId="20804" xr:uid="{00000000-0005-0000-0000-0000777F0000}"/>
    <cellStyle name="style1441217095095 7" xfId="21455" xr:uid="{00000000-0005-0000-0000-0000787F0000}"/>
    <cellStyle name="style1441217095095 8" xfId="21549" xr:uid="{00000000-0005-0000-0000-0000797F0000}"/>
    <cellStyle name="style1441217095095 9" xfId="24591" xr:uid="{00000000-0005-0000-0000-00007A7F0000}"/>
    <cellStyle name="style1441217095111" xfId="7958" xr:uid="{00000000-0005-0000-0000-00007B7F0000}"/>
    <cellStyle name="style1441217095111 10" xfId="25475" xr:uid="{00000000-0005-0000-0000-00007C7F0000}"/>
    <cellStyle name="style1441217095111 11" xfId="31346" xr:uid="{00000000-0005-0000-0000-00007D7F0000}"/>
    <cellStyle name="style1441217095111 12" xfId="34377" xr:uid="{00000000-0005-0000-0000-00007E7F0000}"/>
    <cellStyle name="style1441217095111 13" xfId="37971" xr:uid="{891BD1D9-5B41-4C87-A39B-23BF41D374B7}"/>
    <cellStyle name="style1441217095111 14" xfId="41521" xr:uid="{C1F7A23A-4A38-4AC9-AA12-AF9077DB1B4A}"/>
    <cellStyle name="style1441217095111 2" xfId="8185" xr:uid="{00000000-0005-0000-0000-00007F7F0000}"/>
    <cellStyle name="style1441217095111 2 2" xfId="17068" xr:uid="{00000000-0005-0000-0000-0000807F0000}"/>
    <cellStyle name="style1441217095111 2 2 2" xfId="28196" xr:uid="{00000000-0005-0000-0000-0000817F0000}"/>
    <cellStyle name="style1441217095111 2 3" xfId="21026" xr:uid="{00000000-0005-0000-0000-0000827F0000}"/>
    <cellStyle name="style1441217095111 2 4" xfId="24813" xr:uid="{00000000-0005-0000-0000-0000837F0000}"/>
    <cellStyle name="style1441217095111 2 5" xfId="25695" xr:uid="{00000000-0005-0000-0000-0000847F0000}"/>
    <cellStyle name="style1441217095111 2 6" xfId="34598" xr:uid="{00000000-0005-0000-0000-0000857F0000}"/>
    <cellStyle name="style1441217095111 2 7" xfId="38191" xr:uid="{04472020-DA49-4197-9FA2-F51BFD5D5ECB}"/>
    <cellStyle name="style1441217095111 2 8" xfId="41742" xr:uid="{2A74E096-2423-4961-8EAF-81884CDADF0B}"/>
    <cellStyle name="style1441217095111 3" xfId="16847" xr:uid="{00000000-0005-0000-0000-0000867F0000}"/>
    <cellStyle name="style1441217095111 3 2" xfId="27478" xr:uid="{00000000-0005-0000-0000-0000877F0000}"/>
    <cellStyle name="style1441217095111 4" xfId="17614" xr:uid="{00000000-0005-0000-0000-0000887F0000}"/>
    <cellStyle name="style1441217095111 4 2" xfId="30131" xr:uid="{00000000-0005-0000-0000-0000897F0000}"/>
    <cellStyle name="style1441217095111 5" xfId="17729" xr:uid="{00000000-0005-0000-0000-00008A7F0000}"/>
    <cellStyle name="style1441217095111 6" xfId="20805" xr:uid="{00000000-0005-0000-0000-00008B7F0000}"/>
    <cellStyle name="style1441217095111 7" xfId="21456" xr:uid="{00000000-0005-0000-0000-00008C7F0000}"/>
    <cellStyle name="style1441217095111 8" xfId="21550" xr:uid="{00000000-0005-0000-0000-00008D7F0000}"/>
    <cellStyle name="style1441217095111 9" xfId="24592" xr:uid="{00000000-0005-0000-0000-00008E7F0000}"/>
    <cellStyle name="style1441217095142" xfId="7959" xr:uid="{00000000-0005-0000-0000-00008F7F0000}"/>
    <cellStyle name="style1441217095142 10" xfId="25476" xr:uid="{00000000-0005-0000-0000-0000907F0000}"/>
    <cellStyle name="style1441217095142 11" xfId="31347" xr:uid="{00000000-0005-0000-0000-0000917F0000}"/>
    <cellStyle name="style1441217095142 12" xfId="34378" xr:uid="{00000000-0005-0000-0000-0000927F0000}"/>
    <cellStyle name="style1441217095142 13" xfId="37972" xr:uid="{AF7C6B37-A8A4-4C80-A429-43C902541202}"/>
    <cellStyle name="style1441217095142 14" xfId="41522" xr:uid="{F7522F3C-BDB8-43D5-B2C9-053BD69B5C29}"/>
    <cellStyle name="style1441217095142 2" xfId="8186" xr:uid="{00000000-0005-0000-0000-0000937F0000}"/>
    <cellStyle name="style1441217095142 2 2" xfId="17069" xr:uid="{00000000-0005-0000-0000-0000947F0000}"/>
    <cellStyle name="style1441217095142 2 2 2" xfId="28197" xr:uid="{00000000-0005-0000-0000-0000957F0000}"/>
    <cellStyle name="style1441217095142 2 3" xfId="21027" xr:uid="{00000000-0005-0000-0000-0000967F0000}"/>
    <cellStyle name="style1441217095142 2 4" xfId="24814" xr:uid="{00000000-0005-0000-0000-0000977F0000}"/>
    <cellStyle name="style1441217095142 2 5" xfId="25696" xr:uid="{00000000-0005-0000-0000-0000987F0000}"/>
    <cellStyle name="style1441217095142 2 6" xfId="34599" xr:uid="{00000000-0005-0000-0000-0000997F0000}"/>
    <cellStyle name="style1441217095142 2 7" xfId="38192" xr:uid="{151FECC7-DA6F-4613-989A-16556F975AEC}"/>
    <cellStyle name="style1441217095142 2 8" xfId="41743" xr:uid="{1E9205D9-F8E0-4E99-8BFE-DE5F671E3795}"/>
    <cellStyle name="style1441217095142 3" xfId="16848" xr:uid="{00000000-0005-0000-0000-00009A7F0000}"/>
    <cellStyle name="style1441217095142 3 2" xfId="27479" xr:uid="{00000000-0005-0000-0000-00009B7F0000}"/>
    <cellStyle name="style1441217095142 4" xfId="17615" xr:uid="{00000000-0005-0000-0000-00009C7F0000}"/>
    <cellStyle name="style1441217095142 4 2" xfId="30132" xr:uid="{00000000-0005-0000-0000-00009D7F0000}"/>
    <cellStyle name="style1441217095142 5" xfId="17730" xr:uid="{00000000-0005-0000-0000-00009E7F0000}"/>
    <cellStyle name="style1441217095142 6" xfId="20806" xr:uid="{00000000-0005-0000-0000-00009F7F0000}"/>
    <cellStyle name="style1441217095142 7" xfId="21457" xr:uid="{00000000-0005-0000-0000-0000A07F0000}"/>
    <cellStyle name="style1441217095142 8" xfId="21551" xr:uid="{00000000-0005-0000-0000-0000A17F0000}"/>
    <cellStyle name="style1441217095142 9" xfId="24593" xr:uid="{00000000-0005-0000-0000-0000A27F0000}"/>
    <cellStyle name="style1441217096078" xfId="7960" xr:uid="{00000000-0005-0000-0000-0000A37F0000}"/>
    <cellStyle name="style1441217096078 10" xfId="25477" xr:uid="{00000000-0005-0000-0000-0000A47F0000}"/>
    <cellStyle name="style1441217096078 11" xfId="31348" xr:uid="{00000000-0005-0000-0000-0000A57F0000}"/>
    <cellStyle name="style1441217096078 12" xfId="34379" xr:uid="{00000000-0005-0000-0000-0000A67F0000}"/>
    <cellStyle name="style1441217096078 13" xfId="37973" xr:uid="{56DB63CE-51F8-44F4-BA50-5368E42CD415}"/>
    <cellStyle name="style1441217096078 14" xfId="41523" xr:uid="{2DAF9200-C69D-4EE6-B039-A1C766BE8730}"/>
    <cellStyle name="style1441217096078 2" xfId="8187" xr:uid="{00000000-0005-0000-0000-0000A77F0000}"/>
    <cellStyle name="style1441217096078 2 2" xfId="17070" xr:uid="{00000000-0005-0000-0000-0000A87F0000}"/>
    <cellStyle name="style1441217096078 2 2 2" xfId="28198" xr:uid="{00000000-0005-0000-0000-0000A97F0000}"/>
    <cellStyle name="style1441217096078 2 3" xfId="21028" xr:uid="{00000000-0005-0000-0000-0000AA7F0000}"/>
    <cellStyle name="style1441217096078 2 4" xfId="24815" xr:uid="{00000000-0005-0000-0000-0000AB7F0000}"/>
    <cellStyle name="style1441217096078 2 5" xfId="25697" xr:uid="{00000000-0005-0000-0000-0000AC7F0000}"/>
    <cellStyle name="style1441217096078 2 6" xfId="34600" xr:uid="{00000000-0005-0000-0000-0000AD7F0000}"/>
    <cellStyle name="style1441217096078 2 7" xfId="38193" xr:uid="{518D5A7F-3829-4E84-8144-3FF7FDB13E87}"/>
    <cellStyle name="style1441217096078 2 8" xfId="41744" xr:uid="{91F9412E-2E27-4A26-B448-6AD6D123808D}"/>
    <cellStyle name="style1441217096078 3" xfId="16849" xr:uid="{00000000-0005-0000-0000-0000AE7F0000}"/>
    <cellStyle name="style1441217096078 3 2" xfId="27482" xr:uid="{00000000-0005-0000-0000-0000AF7F0000}"/>
    <cellStyle name="style1441217096078 4" xfId="17616" xr:uid="{00000000-0005-0000-0000-0000B07F0000}"/>
    <cellStyle name="style1441217096078 4 2" xfId="30133" xr:uid="{00000000-0005-0000-0000-0000B17F0000}"/>
    <cellStyle name="style1441217096078 5" xfId="17731" xr:uid="{00000000-0005-0000-0000-0000B27F0000}"/>
    <cellStyle name="style1441217096078 6" xfId="20807" xr:uid="{00000000-0005-0000-0000-0000B37F0000}"/>
    <cellStyle name="style1441217096078 7" xfId="21458" xr:uid="{00000000-0005-0000-0000-0000B47F0000}"/>
    <cellStyle name="style1441217096078 8" xfId="21552" xr:uid="{00000000-0005-0000-0000-0000B57F0000}"/>
    <cellStyle name="style1441217096078 9" xfId="24594" xr:uid="{00000000-0005-0000-0000-0000B67F0000}"/>
    <cellStyle name="style1441217096093" xfId="7961" xr:uid="{00000000-0005-0000-0000-0000B77F0000}"/>
    <cellStyle name="style1441217096093 10" xfId="25478" xr:uid="{00000000-0005-0000-0000-0000B87F0000}"/>
    <cellStyle name="style1441217096093 11" xfId="31349" xr:uid="{00000000-0005-0000-0000-0000B97F0000}"/>
    <cellStyle name="style1441217096093 12" xfId="34380" xr:uid="{00000000-0005-0000-0000-0000BA7F0000}"/>
    <cellStyle name="style1441217096093 13" xfId="37974" xr:uid="{EDB300A7-B5FD-4134-8E70-23DF0F6A2423}"/>
    <cellStyle name="style1441217096093 14" xfId="41524" xr:uid="{CA7C40BA-0DBD-49BF-BC5E-8ECCB3099990}"/>
    <cellStyle name="style1441217096093 2" xfId="8188" xr:uid="{00000000-0005-0000-0000-0000BB7F0000}"/>
    <cellStyle name="style1441217096093 2 2" xfId="17071" xr:uid="{00000000-0005-0000-0000-0000BC7F0000}"/>
    <cellStyle name="style1441217096093 2 2 2" xfId="28199" xr:uid="{00000000-0005-0000-0000-0000BD7F0000}"/>
    <cellStyle name="style1441217096093 2 3" xfId="21029" xr:uid="{00000000-0005-0000-0000-0000BE7F0000}"/>
    <cellStyle name="style1441217096093 2 4" xfId="24816" xr:uid="{00000000-0005-0000-0000-0000BF7F0000}"/>
    <cellStyle name="style1441217096093 2 5" xfId="25698" xr:uid="{00000000-0005-0000-0000-0000C07F0000}"/>
    <cellStyle name="style1441217096093 2 6" xfId="34601" xr:uid="{00000000-0005-0000-0000-0000C17F0000}"/>
    <cellStyle name="style1441217096093 2 7" xfId="38194" xr:uid="{96B10E35-A6FE-417F-BA6C-ECFCABA5D070}"/>
    <cellStyle name="style1441217096093 2 8" xfId="41745" xr:uid="{B454597E-5160-43F3-A9B3-94F5BD38BCEC}"/>
    <cellStyle name="style1441217096093 3" xfId="16850" xr:uid="{00000000-0005-0000-0000-0000C27F0000}"/>
    <cellStyle name="style1441217096093 3 2" xfId="27483" xr:uid="{00000000-0005-0000-0000-0000C37F0000}"/>
    <cellStyle name="style1441217096093 4" xfId="17617" xr:uid="{00000000-0005-0000-0000-0000C47F0000}"/>
    <cellStyle name="style1441217096093 4 2" xfId="30134" xr:uid="{00000000-0005-0000-0000-0000C57F0000}"/>
    <cellStyle name="style1441217096093 5" xfId="17732" xr:uid="{00000000-0005-0000-0000-0000C67F0000}"/>
    <cellStyle name="style1441217096093 6" xfId="20808" xr:uid="{00000000-0005-0000-0000-0000C77F0000}"/>
    <cellStyle name="style1441217096093 7" xfId="21459" xr:uid="{00000000-0005-0000-0000-0000C87F0000}"/>
    <cellStyle name="style1441217096093 8" xfId="21553" xr:uid="{00000000-0005-0000-0000-0000C97F0000}"/>
    <cellStyle name="style1441217096093 9" xfId="24595" xr:uid="{00000000-0005-0000-0000-0000CA7F0000}"/>
    <cellStyle name="style1441217096171" xfId="7962" xr:uid="{00000000-0005-0000-0000-0000CB7F0000}"/>
    <cellStyle name="style1441217096171 10" xfId="25479" xr:uid="{00000000-0005-0000-0000-0000CC7F0000}"/>
    <cellStyle name="style1441217096171 11" xfId="31350" xr:uid="{00000000-0005-0000-0000-0000CD7F0000}"/>
    <cellStyle name="style1441217096171 12" xfId="34381" xr:uid="{00000000-0005-0000-0000-0000CE7F0000}"/>
    <cellStyle name="style1441217096171 13" xfId="37975" xr:uid="{59494BEB-82DE-4596-9257-8FED7061E5D9}"/>
    <cellStyle name="style1441217096171 14" xfId="41525" xr:uid="{B63D717A-F82F-4345-9479-3EBC23411198}"/>
    <cellStyle name="style1441217096171 2" xfId="8189" xr:uid="{00000000-0005-0000-0000-0000CF7F0000}"/>
    <cellStyle name="style1441217096171 2 2" xfId="17072" xr:uid="{00000000-0005-0000-0000-0000D07F0000}"/>
    <cellStyle name="style1441217096171 2 2 2" xfId="28200" xr:uid="{00000000-0005-0000-0000-0000D17F0000}"/>
    <cellStyle name="style1441217096171 2 3" xfId="21030" xr:uid="{00000000-0005-0000-0000-0000D27F0000}"/>
    <cellStyle name="style1441217096171 2 4" xfId="24817" xr:uid="{00000000-0005-0000-0000-0000D37F0000}"/>
    <cellStyle name="style1441217096171 2 5" xfId="25699" xr:uid="{00000000-0005-0000-0000-0000D47F0000}"/>
    <cellStyle name="style1441217096171 2 6" xfId="34602" xr:uid="{00000000-0005-0000-0000-0000D57F0000}"/>
    <cellStyle name="style1441217096171 2 7" xfId="38195" xr:uid="{1E6D0E4D-6A83-4D16-B5F3-FAA4320B5A0D}"/>
    <cellStyle name="style1441217096171 2 8" xfId="41746" xr:uid="{60528C7F-8D76-471F-AFFE-387C0753D6C2}"/>
    <cellStyle name="style1441217096171 3" xfId="16851" xr:uid="{00000000-0005-0000-0000-0000D67F0000}"/>
    <cellStyle name="style1441217096171 3 2" xfId="27484" xr:uid="{00000000-0005-0000-0000-0000D77F0000}"/>
    <cellStyle name="style1441217096171 4" xfId="17618" xr:uid="{00000000-0005-0000-0000-0000D87F0000}"/>
    <cellStyle name="style1441217096171 4 2" xfId="30135" xr:uid="{00000000-0005-0000-0000-0000D97F0000}"/>
    <cellStyle name="style1441217096171 5" xfId="17733" xr:uid="{00000000-0005-0000-0000-0000DA7F0000}"/>
    <cellStyle name="style1441217096171 6" xfId="20809" xr:uid="{00000000-0005-0000-0000-0000DB7F0000}"/>
    <cellStyle name="style1441217096171 7" xfId="21460" xr:uid="{00000000-0005-0000-0000-0000DC7F0000}"/>
    <cellStyle name="style1441217096171 8" xfId="21554" xr:uid="{00000000-0005-0000-0000-0000DD7F0000}"/>
    <cellStyle name="style1441217096171 9" xfId="24596" xr:uid="{00000000-0005-0000-0000-0000DE7F0000}"/>
    <cellStyle name="style1441217097201" xfId="7963" xr:uid="{00000000-0005-0000-0000-0000DF7F0000}"/>
    <cellStyle name="style1441217097201 10" xfId="25480" xr:uid="{00000000-0005-0000-0000-0000E07F0000}"/>
    <cellStyle name="style1441217097201 11" xfId="31351" xr:uid="{00000000-0005-0000-0000-0000E17F0000}"/>
    <cellStyle name="style1441217097201 12" xfId="34382" xr:uid="{00000000-0005-0000-0000-0000E27F0000}"/>
    <cellStyle name="style1441217097201 13" xfId="37976" xr:uid="{5DEFDBE3-3BBC-4AA7-A783-DBD2CF39F565}"/>
    <cellStyle name="style1441217097201 14" xfId="41526" xr:uid="{4DFE3FA6-A896-415C-B869-3747404604B8}"/>
    <cellStyle name="style1441217097201 2" xfId="8190" xr:uid="{00000000-0005-0000-0000-0000E37F0000}"/>
    <cellStyle name="style1441217097201 2 2" xfId="17073" xr:uid="{00000000-0005-0000-0000-0000E47F0000}"/>
    <cellStyle name="style1441217097201 2 2 2" xfId="28201" xr:uid="{00000000-0005-0000-0000-0000E57F0000}"/>
    <cellStyle name="style1441217097201 2 3" xfId="21031" xr:uid="{00000000-0005-0000-0000-0000E67F0000}"/>
    <cellStyle name="style1441217097201 2 4" xfId="24818" xr:uid="{00000000-0005-0000-0000-0000E77F0000}"/>
    <cellStyle name="style1441217097201 2 5" xfId="25700" xr:uid="{00000000-0005-0000-0000-0000E87F0000}"/>
    <cellStyle name="style1441217097201 2 6" xfId="34603" xr:uid="{00000000-0005-0000-0000-0000E97F0000}"/>
    <cellStyle name="style1441217097201 2 7" xfId="38196" xr:uid="{D1F6B195-E022-4983-B5BA-19751F047CA2}"/>
    <cellStyle name="style1441217097201 2 8" xfId="41747" xr:uid="{77504D33-5EB0-4609-BB05-B0C373C9EF9D}"/>
    <cellStyle name="style1441217097201 3" xfId="16852" xr:uid="{00000000-0005-0000-0000-0000EA7F0000}"/>
    <cellStyle name="style1441217097201 3 2" xfId="27470" xr:uid="{00000000-0005-0000-0000-0000EB7F0000}"/>
    <cellStyle name="style1441217097201 4" xfId="17619" xr:uid="{00000000-0005-0000-0000-0000EC7F0000}"/>
    <cellStyle name="style1441217097201 4 2" xfId="30136" xr:uid="{00000000-0005-0000-0000-0000ED7F0000}"/>
    <cellStyle name="style1441217097201 5" xfId="17734" xr:uid="{00000000-0005-0000-0000-0000EE7F0000}"/>
    <cellStyle name="style1441217097201 6" xfId="20810" xr:uid="{00000000-0005-0000-0000-0000EF7F0000}"/>
    <cellStyle name="style1441217097201 7" xfId="21461" xr:uid="{00000000-0005-0000-0000-0000F07F0000}"/>
    <cellStyle name="style1441217097201 8" xfId="21555" xr:uid="{00000000-0005-0000-0000-0000F17F0000}"/>
    <cellStyle name="style1441217097201 9" xfId="24597" xr:uid="{00000000-0005-0000-0000-0000F27F0000}"/>
    <cellStyle name="style1441217097217" xfId="7964" xr:uid="{00000000-0005-0000-0000-0000F37F0000}"/>
    <cellStyle name="style1441217097217 10" xfId="25481" xr:uid="{00000000-0005-0000-0000-0000F47F0000}"/>
    <cellStyle name="style1441217097217 11" xfId="31352" xr:uid="{00000000-0005-0000-0000-0000F57F0000}"/>
    <cellStyle name="style1441217097217 12" xfId="34383" xr:uid="{00000000-0005-0000-0000-0000F67F0000}"/>
    <cellStyle name="style1441217097217 13" xfId="37977" xr:uid="{E28F8091-1417-464F-AEE8-0EA6B44441BC}"/>
    <cellStyle name="style1441217097217 14" xfId="41527" xr:uid="{985CAFF5-A0F2-47B9-8DFA-828B292C4086}"/>
    <cellStyle name="style1441217097217 2" xfId="8191" xr:uid="{00000000-0005-0000-0000-0000F77F0000}"/>
    <cellStyle name="style1441217097217 2 2" xfId="17074" xr:uid="{00000000-0005-0000-0000-0000F87F0000}"/>
    <cellStyle name="style1441217097217 2 2 2" xfId="28202" xr:uid="{00000000-0005-0000-0000-0000F97F0000}"/>
    <cellStyle name="style1441217097217 2 3" xfId="21032" xr:uid="{00000000-0005-0000-0000-0000FA7F0000}"/>
    <cellStyle name="style1441217097217 2 4" xfId="24819" xr:uid="{00000000-0005-0000-0000-0000FB7F0000}"/>
    <cellStyle name="style1441217097217 2 5" xfId="25701" xr:uid="{00000000-0005-0000-0000-0000FC7F0000}"/>
    <cellStyle name="style1441217097217 2 6" xfId="34604" xr:uid="{00000000-0005-0000-0000-0000FD7F0000}"/>
    <cellStyle name="style1441217097217 2 7" xfId="38197" xr:uid="{6F83078F-67E1-4F89-84E0-2FD82C7ECF5D}"/>
    <cellStyle name="style1441217097217 2 8" xfId="41748" xr:uid="{E2F01B6F-23B7-49DD-B859-A7BACCC6F9AB}"/>
    <cellStyle name="style1441217097217 3" xfId="16853" xr:uid="{00000000-0005-0000-0000-0000FE7F0000}"/>
    <cellStyle name="style1441217097217 3 2" xfId="27475" xr:uid="{00000000-0005-0000-0000-0000FF7F0000}"/>
    <cellStyle name="style1441217097217 4" xfId="17620" xr:uid="{00000000-0005-0000-0000-000000800000}"/>
    <cellStyle name="style1441217097217 4 2" xfId="30137" xr:uid="{00000000-0005-0000-0000-000001800000}"/>
    <cellStyle name="style1441217097217 5" xfId="17735" xr:uid="{00000000-0005-0000-0000-000002800000}"/>
    <cellStyle name="style1441217097217 6" xfId="20811" xr:uid="{00000000-0005-0000-0000-000003800000}"/>
    <cellStyle name="style1441217097217 7" xfId="21462" xr:uid="{00000000-0005-0000-0000-000004800000}"/>
    <cellStyle name="style1441217097217 8" xfId="21556" xr:uid="{00000000-0005-0000-0000-000005800000}"/>
    <cellStyle name="style1441217097217 9" xfId="24598" xr:uid="{00000000-0005-0000-0000-000006800000}"/>
    <cellStyle name="style1441217097232" xfId="7965" xr:uid="{00000000-0005-0000-0000-000007800000}"/>
    <cellStyle name="style1441217097232 10" xfId="25482" xr:uid="{00000000-0005-0000-0000-000008800000}"/>
    <cellStyle name="style1441217097232 11" xfId="31353" xr:uid="{00000000-0005-0000-0000-000009800000}"/>
    <cellStyle name="style1441217097232 12" xfId="34384" xr:uid="{00000000-0005-0000-0000-00000A800000}"/>
    <cellStyle name="style1441217097232 13" xfId="37978" xr:uid="{FBF1430C-4576-44E2-BDDF-60C523066510}"/>
    <cellStyle name="style1441217097232 14" xfId="41528" xr:uid="{4FDD2A05-5CC1-4257-8461-280B85BEF6A1}"/>
    <cellStyle name="style1441217097232 2" xfId="8192" xr:uid="{00000000-0005-0000-0000-00000B800000}"/>
    <cellStyle name="style1441217097232 2 2" xfId="17075" xr:uid="{00000000-0005-0000-0000-00000C800000}"/>
    <cellStyle name="style1441217097232 2 2 2" xfId="28203" xr:uid="{00000000-0005-0000-0000-00000D800000}"/>
    <cellStyle name="style1441217097232 2 3" xfId="21033" xr:uid="{00000000-0005-0000-0000-00000E800000}"/>
    <cellStyle name="style1441217097232 2 4" xfId="24820" xr:uid="{00000000-0005-0000-0000-00000F800000}"/>
    <cellStyle name="style1441217097232 2 5" xfId="25702" xr:uid="{00000000-0005-0000-0000-000010800000}"/>
    <cellStyle name="style1441217097232 2 6" xfId="34605" xr:uid="{00000000-0005-0000-0000-000011800000}"/>
    <cellStyle name="style1441217097232 2 7" xfId="38198" xr:uid="{D6A2870D-F437-4489-9E36-B12075B7B41C}"/>
    <cellStyle name="style1441217097232 2 8" xfId="41749" xr:uid="{8294001F-0032-438F-A6B9-CF41140C82CE}"/>
    <cellStyle name="style1441217097232 3" xfId="16854" xr:uid="{00000000-0005-0000-0000-000012800000}"/>
    <cellStyle name="style1441217097232 3 2" xfId="27471" xr:uid="{00000000-0005-0000-0000-000013800000}"/>
    <cellStyle name="style1441217097232 4" xfId="17621" xr:uid="{00000000-0005-0000-0000-000014800000}"/>
    <cellStyle name="style1441217097232 4 2" xfId="30138" xr:uid="{00000000-0005-0000-0000-000015800000}"/>
    <cellStyle name="style1441217097232 5" xfId="17736" xr:uid="{00000000-0005-0000-0000-000016800000}"/>
    <cellStyle name="style1441217097232 6" xfId="20812" xr:uid="{00000000-0005-0000-0000-000017800000}"/>
    <cellStyle name="style1441217097232 7" xfId="21463" xr:uid="{00000000-0005-0000-0000-000018800000}"/>
    <cellStyle name="style1441217097232 8" xfId="21557" xr:uid="{00000000-0005-0000-0000-000019800000}"/>
    <cellStyle name="style1441217097232 9" xfId="24599" xr:uid="{00000000-0005-0000-0000-00001A800000}"/>
    <cellStyle name="style1441217097263" xfId="7966" xr:uid="{00000000-0005-0000-0000-00001B800000}"/>
    <cellStyle name="style1441217097263 10" xfId="25483" xr:uid="{00000000-0005-0000-0000-00001C800000}"/>
    <cellStyle name="style1441217097263 11" xfId="31354" xr:uid="{00000000-0005-0000-0000-00001D800000}"/>
    <cellStyle name="style1441217097263 12" xfId="34385" xr:uid="{00000000-0005-0000-0000-00001E800000}"/>
    <cellStyle name="style1441217097263 13" xfId="37979" xr:uid="{47FFD244-506B-4E43-8259-A160ED98CDDC}"/>
    <cellStyle name="style1441217097263 14" xfId="41529" xr:uid="{0FCB29A2-F7F5-4D46-8B61-B0B8403DF2D4}"/>
    <cellStyle name="style1441217097263 2" xfId="8193" xr:uid="{00000000-0005-0000-0000-00001F800000}"/>
    <cellStyle name="style1441217097263 2 2" xfId="17076" xr:uid="{00000000-0005-0000-0000-000020800000}"/>
    <cellStyle name="style1441217097263 2 2 2" xfId="28204" xr:uid="{00000000-0005-0000-0000-000021800000}"/>
    <cellStyle name="style1441217097263 2 3" xfId="21034" xr:uid="{00000000-0005-0000-0000-000022800000}"/>
    <cellStyle name="style1441217097263 2 4" xfId="24821" xr:uid="{00000000-0005-0000-0000-000023800000}"/>
    <cellStyle name="style1441217097263 2 5" xfId="25703" xr:uid="{00000000-0005-0000-0000-000024800000}"/>
    <cellStyle name="style1441217097263 2 6" xfId="34606" xr:uid="{00000000-0005-0000-0000-000025800000}"/>
    <cellStyle name="style1441217097263 2 7" xfId="38199" xr:uid="{609F0798-2CC7-47F4-849E-5116A9215AE0}"/>
    <cellStyle name="style1441217097263 2 8" xfId="41750" xr:uid="{B467803C-601A-4C78-855A-2BF3244F1F91}"/>
    <cellStyle name="style1441217097263 3" xfId="16855" xr:uid="{00000000-0005-0000-0000-000026800000}"/>
    <cellStyle name="style1441217097263 3 2" xfId="27476" xr:uid="{00000000-0005-0000-0000-000027800000}"/>
    <cellStyle name="style1441217097263 4" xfId="17622" xr:uid="{00000000-0005-0000-0000-000028800000}"/>
    <cellStyle name="style1441217097263 4 2" xfId="30139" xr:uid="{00000000-0005-0000-0000-000029800000}"/>
    <cellStyle name="style1441217097263 5" xfId="17737" xr:uid="{00000000-0005-0000-0000-00002A800000}"/>
    <cellStyle name="style1441217097263 6" xfId="20813" xr:uid="{00000000-0005-0000-0000-00002B800000}"/>
    <cellStyle name="style1441217097263 7" xfId="21464" xr:uid="{00000000-0005-0000-0000-00002C800000}"/>
    <cellStyle name="style1441217097263 8" xfId="21558" xr:uid="{00000000-0005-0000-0000-00002D800000}"/>
    <cellStyle name="style1441217097263 9" xfId="24600" xr:uid="{00000000-0005-0000-0000-00002E800000}"/>
    <cellStyle name="style1441217097279" xfId="7967" xr:uid="{00000000-0005-0000-0000-00002F800000}"/>
    <cellStyle name="style1441217097279 10" xfId="25484" xr:uid="{00000000-0005-0000-0000-000030800000}"/>
    <cellStyle name="style1441217097279 11" xfId="31355" xr:uid="{00000000-0005-0000-0000-000031800000}"/>
    <cellStyle name="style1441217097279 12" xfId="34386" xr:uid="{00000000-0005-0000-0000-000032800000}"/>
    <cellStyle name="style1441217097279 13" xfId="37980" xr:uid="{411959EB-B436-47F9-9CCA-BFF6F68122D3}"/>
    <cellStyle name="style1441217097279 14" xfId="41530" xr:uid="{4278E818-6E5E-46A4-8D2C-F0E259EC0014}"/>
    <cellStyle name="style1441217097279 2" xfId="8194" xr:uid="{00000000-0005-0000-0000-000033800000}"/>
    <cellStyle name="style1441217097279 2 2" xfId="17077" xr:uid="{00000000-0005-0000-0000-000034800000}"/>
    <cellStyle name="style1441217097279 2 2 2" xfId="28205" xr:uid="{00000000-0005-0000-0000-000035800000}"/>
    <cellStyle name="style1441217097279 2 3" xfId="21035" xr:uid="{00000000-0005-0000-0000-000036800000}"/>
    <cellStyle name="style1441217097279 2 4" xfId="24822" xr:uid="{00000000-0005-0000-0000-000037800000}"/>
    <cellStyle name="style1441217097279 2 5" xfId="25704" xr:uid="{00000000-0005-0000-0000-000038800000}"/>
    <cellStyle name="style1441217097279 2 6" xfId="34607" xr:uid="{00000000-0005-0000-0000-000039800000}"/>
    <cellStyle name="style1441217097279 2 7" xfId="38200" xr:uid="{8643254C-9ED2-4A79-B60B-582705F2555C}"/>
    <cellStyle name="style1441217097279 2 8" xfId="41751" xr:uid="{14A35073-FC33-4F3C-9288-EE3BDCD5EFBD}"/>
    <cellStyle name="style1441217097279 3" xfId="16856" xr:uid="{00000000-0005-0000-0000-00003A800000}"/>
    <cellStyle name="style1441217097279 3 2" xfId="27480" xr:uid="{00000000-0005-0000-0000-00003B800000}"/>
    <cellStyle name="style1441217097279 4" xfId="17623" xr:uid="{00000000-0005-0000-0000-00003C800000}"/>
    <cellStyle name="style1441217097279 4 2" xfId="30140" xr:uid="{00000000-0005-0000-0000-00003D800000}"/>
    <cellStyle name="style1441217097279 5" xfId="17738" xr:uid="{00000000-0005-0000-0000-00003E800000}"/>
    <cellStyle name="style1441217097279 6" xfId="20814" xr:uid="{00000000-0005-0000-0000-00003F800000}"/>
    <cellStyle name="style1441217097279 7" xfId="21465" xr:uid="{00000000-0005-0000-0000-000040800000}"/>
    <cellStyle name="style1441217097279 8" xfId="21559" xr:uid="{00000000-0005-0000-0000-000041800000}"/>
    <cellStyle name="style1441217097279 9" xfId="24601" xr:uid="{00000000-0005-0000-0000-000042800000}"/>
    <cellStyle name="style1441217097310" xfId="7968" xr:uid="{00000000-0005-0000-0000-000043800000}"/>
    <cellStyle name="style1441217097310 10" xfId="25485" xr:uid="{00000000-0005-0000-0000-000044800000}"/>
    <cellStyle name="style1441217097310 11" xfId="31356" xr:uid="{00000000-0005-0000-0000-000045800000}"/>
    <cellStyle name="style1441217097310 12" xfId="34387" xr:uid="{00000000-0005-0000-0000-000046800000}"/>
    <cellStyle name="style1441217097310 13" xfId="37981" xr:uid="{9B05CA6A-7913-4235-AF06-2CDAB371F591}"/>
    <cellStyle name="style1441217097310 14" xfId="41531" xr:uid="{60469422-0BFA-42B7-AF47-474CB2C0FD8B}"/>
    <cellStyle name="style1441217097310 2" xfId="8195" xr:uid="{00000000-0005-0000-0000-000047800000}"/>
    <cellStyle name="style1441217097310 2 2" xfId="17078" xr:uid="{00000000-0005-0000-0000-000048800000}"/>
    <cellStyle name="style1441217097310 2 2 2" xfId="28206" xr:uid="{00000000-0005-0000-0000-000049800000}"/>
    <cellStyle name="style1441217097310 2 3" xfId="21036" xr:uid="{00000000-0005-0000-0000-00004A800000}"/>
    <cellStyle name="style1441217097310 2 4" xfId="24823" xr:uid="{00000000-0005-0000-0000-00004B800000}"/>
    <cellStyle name="style1441217097310 2 5" xfId="25705" xr:uid="{00000000-0005-0000-0000-00004C800000}"/>
    <cellStyle name="style1441217097310 2 6" xfId="34608" xr:uid="{00000000-0005-0000-0000-00004D800000}"/>
    <cellStyle name="style1441217097310 2 7" xfId="38201" xr:uid="{6318D87B-774F-4E2D-863E-2AD3D7631A4F}"/>
    <cellStyle name="style1441217097310 2 8" xfId="41752" xr:uid="{60F7DBDC-291E-4DA3-A60C-0BA915D1E2E6}"/>
    <cellStyle name="style1441217097310 3" xfId="16857" xr:uid="{00000000-0005-0000-0000-00004E800000}"/>
    <cellStyle name="style1441217097310 3 2" xfId="27481" xr:uid="{00000000-0005-0000-0000-00004F800000}"/>
    <cellStyle name="style1441217097310 4" xfId="17624" xr:uid="{00000000-0005-0000-0000-000050800000}"/>
    <cellStyle name="style1441217097310 4 2" xfId="30141" xr:uid="{00000000-0005-0000-0000-000051800000}"/>
    <cellStyle name="style1441217097310 5" xfId="17739" xr:uid="{00000000-0005-0000-0000-000052800000}"/>
    <cellStyle name="style1441217097310 6" xfId="20815" xr:uid="{00000000-0005-0000-0000-000053800000}"/>
    <cellStyle name="style1441217097310 7" xfId="21466" xr:uid="{00000000-0005-0000-0000-000054800000}"/>
    <cellStyle name="style1441217097310 8" xfId="21560" xr:uid="{00000000-0005-0000-0000-000055800000}"/>
    <cellStyle name="style1441217097310 9" xfId="24602" xr:uid="{00000000-0005-0000-0000-000056800000}"/>
    <cellStyle name="style1441217097653" xfId="7969" xr:uid="{00000000-0005-0000-0000-000057800000}"/>
    <cellStyle name="style1441217097653 10" xfId="25486" xr:uid="{00000000-0005-0000-0000-000058800000}"/>
    <cellStyle name="style1441217097653 11" xfId="31357" xr:uid="{00000000-0005-0000-0000-000059800000}"/>
    <cellStyle name="style1441217097653 12" xfId="34388" xr:uid="{00000000-0005-0000-0000-00005A800000}"/>
    <cellStyle name="style1441217097653 13" xfId="37982" xr:uid="{642BE53B-21BF-4656-A628-81A948043712}"/>
    <cellStyle name="style1441217097653 14" xfId="41532" xr:uid="{D2DE0C4F-D32B-43F8-A325-66C43C2420B3}"/>
    <cellStyle name="style1441217097653 2" xfId="8196" xr:uid="{00000000-0005-0000-0000-00005B800000}"/>
    <cellStyle name="style1441217097653 2 2" xfId="17079" xr:uid="{00000000-0005-0000-0000-00005C800000}"/>
    <cellStyle name="style1441217097653 2 2 2" xfId="28207" xr:uid="{00000000-0005-0000-0000-00005D800000}"/>
    <cellStyle name="style1441217097653 2 3" xfId="21037" xr:uid="{00000000-0005-0000-0000-00005E800000}"/>
    <cellStyle name="style1441217097653 2 4" xfId="24824" xr:uid="{00000000-0005-0000-0000-00005F800000}"/>
    <cellStyle name="style1441217097653 2 5" xfId="25706" xr:uid="{00000000-0005-0000-0000-000060800000}"/>
    <cellStyle name="style1441217097653 2 6" xfId="34609" xr:uid="{00000000-0005-0000-0000-000061800000}"/>
    <cellStyle name="style1441217097653 2 7" xfId="38202" xr:uid="{BCB12F66-1262-4326-B28A-461DD7EB574F}"/>
    <cellStyle name="style1441217097653 2 8" xfId="41753" xr:uid="{47CE03DD-0102-4F0E-A9CA-C911FB20743A}"/>
    <cellStyle name="style1441217097653 3" xfId="16858" xr:uid="{00000000-0005-0000-0000-000062800000}"/>
    <cellStyle name="style1441217097653 3 2" xfId="27493" xr:uid="{00000000-0005-0000-0000-000063800000}"/>
    <cellStyle name="style1441217097653 4" xfId="17625" xr:uid="{00000000-0005-0000-0000-000064800000}"/>
    <cellStyle name="style1441217097653 4 2" xfId="30142" xr:uid="{00000000-0005-0000-0000-000065800000}"/>
    <cellStyle name="style1441217097653 5" xfId="17740" xr:uid="{00000000-0005-0000-0000-000066800000}"/>
    <cellStyle name="style1441217097653 6" xfId="20816" xr:uid="{00000000-0005-0000-0000-000067800000}"/>
    <cellStyle name="style1441217097653 7" xfId="21467" xr:uid="{00000000-0005-0000-0000-000068800000}"/>
    <cellStyle name="style1441217097653 8" xfId="21561" xr:uid="{00000000-0005-0000-0000-000069800000}"/>
    <cellStyle name="style1441217097653 9" xfId="24603" xr:uid="{00000000-0005-0000-0000-00006A800000}"/>
    <cellStyle name="style1441217097669" xfId="7970" xr:uid="{00000000-0005-0000-0000-00006B800000}"/>
    <cellStyle name="style1441217097669 10" xfId="25487" xr:uid="{00000000-0005-0000-0000-00006C800000}"/>
    <cellStyle name="style1441217097669 11" xfId="31358" xr:uid="{00000000-0005-0000-0000-00006D800000}"/>
    <cellStyle name="style1441217097669 12" xfId="34389" xr:uid="{00000000-0005-0000-0000-00006E800000}"/>
    <cellStyle name="style1441217097669 13" xfId="37983" xr:uid="{1C345697-32AE-40A0-9E0F-D1773E76E9CA}"/>
    <cellStyle name="style1441217097669 14" xfId="41533" xr:uid="{34B74CE5-CD56-4136-B2C5-708B76257EB9}"/>
    <cellStyle name="style1441217097669 2" xfId="8197" xr:uid="{00000000-0005-0000-0000-00006F800000}"/>
    <cellStyle name="style1441217097669 2 2" xfId="17080" xr:uid="{00000000-0005-0000-0000-000070800000}"/>
    <cellStyle name="style1441217097669 2 2 2" xfId="28208" xr:uid="{00000000-0005-0000-0000-000071800000}"/>
    <cellStyle name="style1441217097669 2 3" xfId="21038" xr:uid="{00000000-0005-0000-0000-000072800000}"/>
    <cellStyle name="style1441217097669 2 4" xfId="24825" xr:uid="{00000000-0005-0000-0000-000073800000}"/>
    <cellStyle name="style1441217097669 2 5" xfId="25707" xr:uid="{00000000-0005-0000-0000-000074800000}"/>
    <cellStyle name="style1441217097669 2 6" xfId="34610" xr:uid="{00000000-0005-0000-0000-000075800000}"/>
    <cellStyle name="style1441217097669 2 7" xfId="38203" xr:uid="{7A21DD59-A1EF-44C0-84C5-ADB1B81E9EBA}"/>
    <cellStyle name="style1441217097669 2 8" xfId="41754" xr:uid="{FA046C00-FF62-4FA6-BDA8-44002DB4373D}"/>
    <cellStyle name="style1441217097669 3" xfId="16859" xr:uid="{00000000-0005-0000-0000-000076800000}"/>
    <cellStyle name="style1441217097669 3 2" xfId="27497" xr:uid="{00000000-0005-0000-0000-000077800000}"/>
    <cellStyle name="style1441217097669 4" xfId="17626" xr:uid="{00000000-0005-0000-0000-000078800000}"/>
    <cellStyle name="style1441217097669 4 2" xfId="30143" xr:uid="{00000000-0005-0000-0000-000079800000}"/>
    <cellStyle name="style1441217097669 5" xfId="17741" xr:uid="{00000000-0005-0000-0000-00007A800000}"/>
    <cellStyle name="style1441217097669 6" xfId="20817" xr:uid="{00000000-0005-0000-0000-00007B800000}"/>
    <cellStyle name="style1441217097669 7" xfId="21468" xr:uid="{00000000-0005-0000-0000-00007C800000}"/>
    <cellStyle name="style1441217097669 8" xfId="21562" xr:uid="{00000000-0005-0000-0000-00007D800000}"/>
    <cellStyle name="style1441217097669 9" xfId="24604" xr:uid="{00000000-0005-0000-0000-00007E800000}"/>
    <cellStyle name="style1441217097685" xfId="7971" xr:uid="{00000000-0005-0000-0000-00007F800000}"/>
    <cellStyle name="style1441217097685 10" xfId="25488" xr:uid="{00000000-0005-0000-0000-000080800000}"/>
    <cellStyle name="style1441217097685 11" xfId="31359" xr:uid="{00000000-0005-0000-0000-000081800000}"/>
    <cellStyle name="style1441217097685 12" xfId="34390" xr:uid="{00000000-0005-0000-0000-000082800000}"/>
    <cellStyle name="style1441217097685 13" xfId="37984" xr:uid="{B175B876-33F9-43F3-B004-8D1FCB937344}"/>
    <cellStyle name="style1441217097685 14" xfId="41534" xr:uid="{C149C7F2-F6A2-4489-AFC1-A1365288CD4C}"/>
    <cellStyle name="style1441217097685 2" xfId="8198" xr:uid="{00000000-0005-0000-0000-000083800000}"/>
    <cellStyle name="style1441217097685 2 2" xfId="17081" xr:uid="{00000000-0005-0000-0000-000084800000}"/>
    <cellStyle name="style1441217097685 2 2 2" xfId="28209" xr:uid="{00000000-0005-0000-0000-000085800000}"/>
    <cellStyle name="style1441217097685 2 3" xfId="21039" xr:uid="{00000000-0005-0000-0000-000086800000}"/>
    <cellStyle name="style1441217097685 2 4" xfId="24826" xr:uid="{00000000-0005-0000-0000-000087800000}"/>
    <cellStyle name="style1441217097685 2 5" xfId="25708" xr:uid="{00000000-0005-0000-0000-000088800000}"/>
    <cellStyle name="style1441217097685 2 6" xfId="34611" xr:uid="{00000000-0005-0000-0000-000089800000}"/>
    <cellStyle name="style1441217097685 2 7" xfId="38204" xr:uid="{FDC1263D-FD12-4AB1-8AB7-4A5B416208C6}"/>
    <cellStyle name="style1441217097685 2 8" xfId="41755" xr:uid="{4BAC5CA1-8FB8-418E-8B76-525136AF7C32}"/>
    <cellStyle name="style1441217097685 3" xfId="16860" xr:uid="{00000000-0005-0000-0000-00008A800000}"/>
    <cellStyle name="style1441217097685 3 2" xfId="27494" xr:uid="{00000000-0005-0000-0000-00008B800000}"/>
    <cellStyle name="style1441217097685 4" xfId="17627" xr:uid="{00000000-0005-0000-0000-00008C800000}"/>
    <cellStyle name="style1441217097685 4 2" xfId="30144" xr:uid="{00000000-0005-0000-0000-00008D800000}"/>
    <cellStyle name="style1441217097685 5" xfId="17742" xr:uid="{00000000-0005-0000-0000-00008E800000}"/>
    <cellStyle name="style1441217097685 6" xfId="20818" xr:uid="{00000000-0005-0000-0000-00008F800000}"/>
    <cellStyle name="style1441217097685 7" xfId="21469" xr:uid="{00000000-0005-0000-0000-000090800000}"/>
    <cellStyle name="style1441217097685 8" xfId="21563" xr:uid="{00000000-0005-0000-0000-000091800000}"/>
    <cellStyle name="style1441217097685 9" xfId="24605" xr:uid="{00000000-0005-0000-0000-000092800000}"/>
    <cellStyle name="style1441217097700" xfId="7972" xr:uid="{00000000-0005-0000-0000-000093800000}"/>
    <cellStyle name="style1441217097700 10" xfId="25489" xr:uid="{00000000-0005-0000-0000-000094800000}"/>
    <cellStyle name="style1441217097700 11" xfId="31360" xr:uid="{00000000-0005-0000-0000-000095800000}"/>
    <cellStyle name="style1441217097700 12" xfId="34391" xr:uid="{00000000-0005-0000-0000-000096800000}"/>
    <cellStyle name="style1441217097700 13" xfId="37985" xr:uid="{BADADB4F-863B-42A6-BB32-70D11EA0D8FA}"/>
    <cellStyle name="style1441217097700 14" xfId="41535" xr:uid="{B2B9D6EC-2DB2-49B6-B95D-269DE8FA14CB}"/>
    <cellStyle name="style1441217097700 2" xfId="8199" xr:uid="{00000000-0005-0000-0000-000097800000}"/>
    <cellStyle name="style1441217097700 2 2" xfId="17082" xr:uid="{00000000-0005-0000-0000-000098800000}"/>
    <cellStyle name="style1441217097700 2 2 2" xfId="28210" xr:uid="{00000000-0005-0000-0000-000099800000}"/>
    <cellStyle name="style1441217097700 2 3" xfId="21040" xr:uid="{00000000-0005-0000-0000-00009A800000}"/>
    <cellStyle name="style1441217097700 2 4" xfId="24827" xr:uid="{00000000-0005-0000-0000-00009B800000}"/>
    <cellStyle name="style1441217097700 2 5" xfId="25709" xr:uid="{00000000-0005-0000-0000-00009C800000}"/>
    <cellStyle name="style1441217097700 2 6" xfId="34612" xr:uid="{00000000-0005-0000-0000-00009D800000}"/>
    <cellStyle name="style1441217097700 2 7" xfId="38205" xr:uid="{3A6B9016-678F-4C14-A12F-4CC67315D04E}"/>
    <cellStyle name="style1441217097700 2 8" xfId="41756" xr:uid="{8B90B18B-032D-4260-9476-744BF6514C47}"/>
    <cellStyle name="style1441217097700 3" xfId="16861" xr:uid="{00000000-0005-0000-0000-00009E800000}"/>
    <cellStyle name="style1441217097700 3 2" xfId="27495" xr:uid="{00000000-0005-0000-0000-00009F800000}"/>
    <cellStyle name="style1441217097700 4" xfId="17628" xr:uid="{00000000-0005-0000-0000-0000A0800000}"/>
    <cellStyle name="style1441217097700 4 2" xfId="30145" xr:uid="{00000000-0005-0000-0000-0000A1800000}"/>
    <cellStyle name="style1441217097700 5" xfId="17743" xr:uid="{00000000-0005-0000-0000-0000A2800000}"/>
    <cellStyle name="style1441217097700 6" xfId="20819" xr:uid="{00000000-0005-0000-0000-0000A3800000}"/>
    <cellStyle name="style1441217097700 7" xfId="21470" xr:uid="{00000000-0005-0000-0000-0000A4800000}"/>
    <cellStyle name="style1441217097700 8" xfId="21564" xr:uid="{00000000-0005-0000-0000-0000A5800000}"/>
    <cellStyle name="style1441217097700 9" xfId="24606" xr:uid="{00000000-0005-0000-0000-0000A6800000}"/>
    <cellStyle name="style1441217097731" xfId="7973" xr:uid="{00000000-0005-0000-0000-0000A7800000}"/>
    <cellStyle name="style1441217097731 10" xfId="25490" xr:uid="{00000000-0005-0000-0000-0000A8800000}"/>
    <cellStyle name="style1441217097731 11" xfId="31361" xr:uid="{00000000-0005-0000-0000-0000A9800000}"/>
    <cellStyle name="style1441217097731 12" xfId="34392" xr:uid="{00000000-0005-0000-0000-0000AA800000}"/>
    <cellStyle name="style1441217097731 13" xfId="37986" xr:uid="{5956399E-E238-40EE-B121-FCE89DFEFCB8}"/>
    <cellStyle name="style1441217097731 14" xfId="41536" xr:uid="{897BA950-253F-47C7-BD3E-E55421174DC0}"/>
    <cellStyle name="style1441217097731 2" xfId="8200" xr:uid="{00000000-0005-0000-0000-0000AB800000}"/>
    <cellStyle name="style1441217097731 2 2" xfId="17083" xr:uid="{00000000-0005-0000-0000-0000AC800000}"/>
    <cellStyle name="style1441217097731 2 2 2" xfId="28211" xr:uid="{00000000-0005-0000-0000-0000AD800000}"/>
    <cellStyle name="style1441217097731 2 3" xfId="21041" xr:uid="{00000000-0005-0000-0000-0000AE800000}"/>
    <cellStyle name="style1441217097731 2 4" xfId="24828" xr:uid="{00000000-0005-0000-0000-0000AF800000}"/>
    <cellStyle name="style1441217097731 2 5" xfId="25710" xr:uid="{00000000-0005-0000-0000-0000B0800000}"/>
    <cellStyle name="style1441217097731 2 6" xfId="34613" xr:uid="{00000000-0005-0000-0000-0000B1800000}"/>
    <cellStyle name="style1441217097731 2 7" xfId="38206" xr:uid="{E62EEC75-D671-4383-B8D1-A47C163FE528}"/>
    <cellStyle name="style1441217097731 2 8" xfId="41757" xr:uid="{726DA98F-449D-4BE6-A28F-DC0250183460}"/>
    <cellStyle name="style1441217097731 3" xfId="16862" xr:uid="{00000000-0005-0000-0000-0000B2800000}"/>
    <cellStyle name="style1441217097731 3 2" xfId="27496" xr:uid="{00000000-0005-0000-0000-0000B3800000}"/>
    <cellStyle name="style1441217097731 4" xfId="17629" xr:uid="{00000000-0005-0000-0000-0000B4800000}"/>
    <cellStyle name="style1441217097731 4 2" xfId="30146" xr:uid="{00000000-0005-0000-0000-0000B5800000}"/>
    <cellStyle name="style1441217097731 5" xfId="17744" xr:uid="{00000000-0005-0000-0000-0000B6800000}"/>
    <cellStyle name="style1441217097731 6" xfId="20820" xr:uid="{00000000-0005-0000-0000-0000B7800000}"/>
    <cellStyle name="style1441217097731 7" xfId="21471" xr:uid="{00000000-0005-0000-0000-0000B8800000}"/>
    <cellStyle name="style1441217097731 8" xfId="21565" xr:uid="{00000000-0005-0000-0000-0000B9800000}"/>
    <cellStyle name="style1441217097731 9" xfId="24607" xr:uid="{00000000-0005-0000-0000-0000BA800000}"/>
    <cellStyle name="style1441217097747" xfId="7974" xr:uid="{00000000-0005-0000-0000-0000BB800000}"/>
    <cellStyle name="style1441217097747 10" xfId="25491" xr:uid="{00000000-0005-0000-0000-0000BC800000}"/>
    <cellStyle name="style1441217097747 11" xfId="31362" xr:uid="{00000000-0005-0000-0000-0000BD800000}"/>
    <cellStyle name="style1441217097747 12" xfId="34393" xr:uid="{00000000-0005-0000-0000-0000BE800000}"/>
    <cellStyle name="style1441217097747 13" xfId="37987" xr:uid="{6DD0BC1F-4EBC-4D2D-9A9D-782727CE26A6}"/>
    <cellStyle name="style1441217097747 14" xfId="41537" xr:uid="{74476943-19B1-4944-B010-1C3DD01A1B9B}"/>
    <cellStyle name="style1441217097747 2" xfId="8201" xr:uid="{00000000-0005-0000-0000-0000BF800000}"/>
    <cellStyle name="style1441217097747 2 2" xfId="17084" xr:uid="{00000000-0005-0000-0000-0000C0800000}"/>
    <cellStyle name="style1441217097747 2 2 2" xfId="28212" xr:uid="{00000000-0005-0000-0000-0000C1800000}"/>
    <cellStyle name="style1441217097747 2 3" xfId="21042" xr:uid="{00000000-0005-0000-0000-0000C2800000}"/>
    <cellStyle name="style1441217097747 2 4" xfId="24829" xr:uid="{00000000-0005-0000-0000-0000C3800000}"/>
    <cellStyle name="style1441217097747 2 5" xfId="25711" xr:uid="{00000000-0005-0000-0000-0000C4800000}"/>
    <cellStyle name="style1441217097747 2 6" xfId="34614" xr:uid="{00000000-0005-0000-0000-0000C5800000}"/>
    <cellStyle name="style1441217097747 2 7" xfId="38207" xr:uid="{FE3BF235-A83C-44C4-86B9-A824294607F3}"/>
    <cellStyle name="style1441217097747 2 8" xfId="41758" xr:uid="{DB2B7710-43FD-4438-AA92-786B0C0BE853}"/>
    <cellStyle name="style1441217097747 3" xfId="16863" xr:uid="{00000000-0005-0000-0000-0000C6800000}"/>
    <cellStyle name="style1441217097747 3 2" xfId="27498" xr:uid="{00000000-0005-0000-0000-0000C7800000}"/>
    <cellStyle name="style1441217097747 4" xfId="17630" xr:uid="{00000000-0005-0000-0000-0000C8800000}"/>
    <cellStyle name="style1441217097747 4 2" xfId="30147" xr:uid="{00000000-0005-0000-0000-0000C9800000}"/>
    <cellStyle name="style1441217097747 5" xfId="17745" xr:uid="{00000000-0005-0000-0000-0000CA800000}"/>
    <cellStyle name="style1441217097747 6" xfId="20821" xr:uid="{00000000-0005-0000-0000-0000CB800000}"/>
    <cellStyle name="style1441217097747 7" xfId="21472" xr:uid="{00000000-0005-0000-0000-0000CC800000}"/>
    <cellStyle name="style1441217097747 8" xfId="21566" xr:uid="{00000000-0005-0000-0000-0000CD800000}"/>
    <cellStyle name="style1441217097747 9" xfId="24608" xr:uid="{00000000-0005-0000-0000-0000CE800000}"/>
    <cellStyle name="style1441217097778" xfId="7975" xr:uid="{00000000-0005-0000-0000-0000CF800000}"/>
    <cellStyle name="style1441217097778 10" xfId="25492" xr:uid="{00000000-0005-0000-0000-0000D0800000}"/>
    <cellStyle name="style1441217097778 11" xfId="31363" xr:uid="{00000000-0005-0000-0000-0000D1800000}"/>
    <cellStyle name="style1441217097778 12" xfId="34394" xr:uid="{00000000-0005-0000-0000-0000D2800000}"/>
    <cellStyle name="style1441217097778 13" xfId="37988" xr:uid="{C6875829-37A0-4F5C-A9C2-74787A4E0DB5}"/>
    <cellStyle name="style1441217097778 14" xfId="41538" xr:uid="{1175D9EC-B77B-4188-A5FE-5C9C49FE918F}"/>
    <cellStyle name="style1441217097778 2" xfId="8202" xr:uid="{00000000-0005-0000-0000-0000D3800000}"/>
    <cellStyle name="style1441217097778 2 2" xfId="17085" xr:uid="{00000000-0005-0000-0000-0000D4800000}"/>
    <cellStyle name="style1441217097778 2 2 2" xfId="28213" xr:uid="{00000000-0005-0000-0000-0000D5800000}"/>
    <cellStyle name="style1441217097778 2 3" xfId="21043" xr:uid="{00000000-0005-0000-0000-0000D6800000}"/>
    <cellStyle name="style1441217097778 2 4" xfId="24830" xr:uid="{00000000-0005-0000-0000-0000D7800000}"/>
    <cellStyle name="style1441217097778 2 5" xfId="25712" xr:uid="{00000000-0005-0000-0000-0000D8800000}"/>
    <cellStyle name="style1441217097778 2 6" xfId="34615" xr:uid="{00000000-0005-0000-0000-0000D9800000}"/>
    <cellStyle name="style1441217097778 2 7" xfId="38208" xr:uid="{C938ABF9-4F4D-4690-9910-1C5D6512B4CC}"/>
    <cellStyle name="style1441217097778 2 8" xfId="41759" xr:uid="{3214938C-EC1D-4876-9502-DB33658D2596}"/>
    <cellStyle name="style1441217097778 3" xfId="16864" xr:uid="{00000000-0005-0000-0000-0000DA800000}"/>
    <cellStyle name="style1441217097778 3 2" xfId="27499" xr:uid="{00000000-0005-0000-0000-0000DB800000}"/>
    <cellStyle name="style1441217097778 4" xfId="17631" xr:uid="{00000000-0005-0000-0000-0000DC800000}"/>
    <cellStyle name="style1441217097778 4 2" xfId="30148" xr:uid="{00000000-0005-0000-0000-0000DD800000}"/>
    <cellStyle name="style1441217097778 5" xfId="17746" xr:uid="{00000000-0005-0000-0000-0000DE800000}"/>
    <cellStyle name="style1441217097778 6" xfId="20822" xr:uid="{00000000-0005-0000-0000-0000DF800000}"/>
    <cellStyle name="style1441217097778 7" xfId="21473" xr:uid="{00000000-0005-0000-0000-0000E0800000}"/>
    <cellStyle name="style1441217097778 8" xfId="21567" xr:uid="{00000000-0005-0000-0000-0000E1800000}"/>
    <cellStyle name="style1441217097778 9" xfId="24609" xr:uid="{00000000-0005-0000-0000-0000E2800000}"/>
    <cellStyle name="style1441217097794" xfId="7976" xr:uid="{00000000-0005-0000-0000-0000E3800000}"/>
    <cellStyle name="style1441217097794 10" xfId="25493" xr:uid="{00000000-0005-0000-0000-0000E4800000}"/>
    <cellStyle name="style1441217097794 11" xfId="31364" xr:uid="{00000000-0005-0000-0000-0000E5800000}"/>
    <cellStyle name="style1441217097794 12" xfId="34395" xr:uid="{00000000-0005-0000-0000-0000E6800000}"/>
    <cellStyle name="style1441217097794 13" xfId="37989" xr:uid="{A8EACA7E-1D8A-4410-B551-50CAC1A96192}"/>
    <cellStyle name="style1441217097794 14" xfId="41539" xr:uid="{76F8C1CF-8720-4EFB-9559-EC39CB4C0FAA}"/>
    <cellStyle name="style1441217097794 2" xfId="8203" xr:uid="{00000000-0005-0000-0000-0000E7800000}"/>
    <cellStyle name="style1441217097794 2 2" xfId="17086" xr:uid="{00000000-0005-0000-0000-0000E8800000}"/>
    <cellStyle name="style1441217097794 2 2 2" xfId="28214" xr:uid="{00000000-0005-0000-0000-0000E9800000}"/>
    <cellStyle name="style1441217097794 2 3" xfId="21044" xr:uid="{00000000-0005-0000-0000-0000EA800000}"/>
    <cellStyle name="style1441217097794 2 4" xfId="24831" xr:uid="{00000000-0005-0000-0000-0000EB800000}"/>
    <cellStyle name="style1441217097794 2 5" xfId="25713" xr:uid="{00000000-0005-0000-0000-0000EC800000}"/>
    <cellStyle name="style1441217097794 2 6" xfId="34616" xr:uid="{00000000-0005-0000-0000-0000ED800000}"/>
    <cellStyle name="style1441217097794 2 7" xfId="38209" xr:uid="{6BFDADFB-924C-4B70-BABA-43A9DA7C585F}"/>
    <cellStyle name="style1441217097794 2 8" xfId="41760" xr:uid="{91E4404E-1323-420D-A4DD-31D4A385E6EE}"/>
    <cellStyle name="style1441217097794 3" xfId="16865" xr:uid="{00000000-0005-0000-0000-0000EE800000}"/>
    <cellStyle name="style1441217097794 3 2" xfId="27500" xr:uid="{00000000-0005-0000-0000-0000EF800000}"/>
    <cellStyle name="style1441217097794 4" xfId="17632" xr:uid="{00000000-0005-0000-0000-0000F0800000}"/>
    <cellStyle name="style1441217097794 4 2" xfId="30149" xr:uid="{00000000-0005-0000-0000-0000F1800000}"/>
    <cellStyle name="style1441217097794 5" xfId="17747" xr:uid="{00000000-0005-0000-0000-0000F2800000}"/>
    <cellStyle name="style1441217097794 6" xfId="20823" xr:uid="{00000000-0005-0000-0000-0000F3800000}"/>
    <cellStyle name="style1441217097794 7" xfId="21474" xr:uid="{00000000-0005-0000-0000-0000F4800000}"/>
    <cellStyle name="style1441217097794 8" xfId="21568" xr:uid="{00000000-0005-0000-0000-0000F5800000}"/>
    <cellStyle name="style1441217097794 9" xfId="24610" xr:uid="{00000000-0005-0000-0000-0000F6800000}"/>
    <cellStyle name="style1441217097841" xfId="7977" xr:uid="{00000000-0005-0000-0000-0000F7800000}"/>
    <cellStyle name="style1441217097841 10" xfId="25494" xr:uid="{00000000-0005-0000-0000-0000F8800000}"/>
    <cellStyle name="style1441217097841 11" xfId="31365" xr:uid="{00000000-0005-0000-0000-0000F9800000}"/>
    <cellStyle name="style1441217097841 12" xfId="34396" xr:uid="{00000000-0005-0000-0000-0000FA800000}"/>
    <cellStyle name="style1441217097841 13" xfId="37990" xr:uid="{AB6AF03F-855F-4E23-9722-554054B06548}"/>
    <cellStyle name="style1441217097841 14" xfId="41540" xr:uid="{BD7DFF75-0219-4E53-87B3-9571B6CE79C5}"/>
    <cellStyle name="style1441217097841 2" xfId="8204" xr:uid="{00000000-0005-0000-0000-0000FB800000}"/>
    <cellStyle name="style1441217097841 2 2" xfId="17087" xr:uid="{00000000-0005-0000-0000-0000FC800000}"/>
    <cellStyle name="style1441217097841 2 2 2" xfId="28215" xr:uid="{00000000-0005-0000-0000-0000FD800000}"/>
    <cellStyle name="style1441217097841 2 3" xfId="21045" xr:uid="{00000000-0005-0000-0000-0000FE800000}"/>
    <cellStyle name="style1441217097841 2 4" xfId="24832" xr:uid="{00000000-0005-0000-0000-0000FF800000}"/>
    <cellStyle name="style1441217097841 2 5" xfId="25714" xr:uid="{00000000-0005-0000-0000-000000810000}"/>
    <cellStyle name="style1441217097841 2 6" xfId="34617" xr:uid="{00000000-0005-0000-0000-000001810000}"/>
    <cellStyle name="style1441217097841 2 7" xfId="38210" xr:uid="{1DF76FCA-436C-4585-A778-28605E09ECEE}"/>
    <cellStyle name="style1441217097841 2 8" xfId="41761" xr:uid="{A93D78E0-9045-4DC8-A698-586F180F083B}"/>
    <cellStyle name="style1441217097841 3" xfId="16866" xr:uid="{00000000-0005-0000-0000-000002810000}"/>
    <cellStyle name="style1441217097841 3 2" xfId="27501" xr:uid="{00000000-0005-0000-0000-000003810000}"/>
    <cellStyle name="style1441217097841 4" xfId="17633" xr:uid="{00000000-0005-0000-0000-000004810000}"/>
    <cellStyle name="style1441217097841 4 2" xfId="30150" xr:uid="{00000000-0005-0000-0000-000005810000}"/>
    <cellStyle name="style1441217097841 5" xfId="17748" xr:uid="{00000000-0005-0000-0000-000006810000}"/>
    <cellStyle name="style1441217097841 6" xfId="20824" xr:uid="{00000000-0005-0000-0000-000007810000}"/>
    <cellStyle name="style1441217097841 7" xfId="21475" xr:uid="{00000000-0005-0000-0000-000008810000}"/>
    <cellStyle name="style1441217097841 8" xfId="21569" xr:uid="{00000000-0005-0000-0000-000009810000}"/>
    <cellStyle name="style1441217097841 9" xfId="24611" xr:uid="{00000000-0005-0000-0000-00000A810000}"/>
    <cellStyle name="style1441217097856" xfId="7978" xr:uid="{00000000-0005-0000-0000-00000B810000}"/>
    <cellStyle name="style1441217097856 10" xfId="25495" xr:uid="{00000000-0005-0000-0000-00000C810000}"/>
    <cellStyle name="style1441217097856 11" xfId="31366" xr:uid="{00000000-0005-0000-0000-00000D810000}"/>
    <cellStyle name="style1441217097856 12" xfId="34397" xr:uid="{00000000-0005-0000-0000-00000E810000}"/>
    <cellStyle name="style1441217097856 13" xfId="37991" xr:uid="{89FDDF64-1CFA-4C6D-9C43-838B445AD66B}"/>
    <cellStyle name="style1441217097856 14" xfId="41541" xr:uid="{DC5770FC-E930-48B0-979E-2A9F6ED80050}"/>
    <cellStyle name="style1441217097856 2" xfId="8205" xr:uid="{00000000-0005-0000-0000-00000F810000}"/>
    <cellStyle name="style1441217097856 2 2" xfId="17088" xr:uid="{00000000-0005-0000-0000-000010810000}"/>
    <cellStyle name="style1441217097856 2 2 2" xfId="28216" xr:uid="{00000000-0005-0000-0000-000011810000}"/>
    <cellStyle name="style1441217097856 2 3" xfId="21046" xr:uid="{00000000-0005-0000-0000-000012810000}"/>
    <cellStyle name="style1441217097856 2 4" xfId="24833" xr:uid="{00000000-0005-0000-0000-000013810000}"/>
    <cellStyle name="style1441217097856 2 5" xfId="25715" xr:uid="{00000000-0005-0000-0000-000014810000}"/>
    <cellStyle name="style1441217097856 2 6" xfId="34618" xr:uid="{00000000-0005-0000-0000-000015810000}"/>
    <cellStyle name="style1441217097856 2 7" xfId="38211" xr:uid="{74B493F3-ED59-4D64-A01C-EB16ABD3E78C}"/>
    <cellStyle name="style1441217097856 2 8" xfId="41762" xr:uid="{19F46180-8E06-48FC-BB3C-70A67733E6B3}"/>
    <cellStyle name="style1441217097856 3" xfId="16867" xr:uid="{00000000-0005-0000-0000-000016810000}"/>
    <cellStyle name="style1441217097856 3 2" xfId="27502" xr:uid="{00000000-0005-0000-0000-000017810000}"/>
    <cellStyle name="style1441217097856 4" xfId="17634" xr:uid="{00000000-0005-0000-0000-000018810000}"/>
    <cellStyle name="style1441217097856 4 2" xfId="30151" xr:uid="{00000000-0005-0000-0000-000019810000}"/>
    <cellStyle name="style1441217097856 5" xfId="17749" xr:uid="{00000000-0005-0000-0000-00001A810000}"/>
    <cellStyle name="style1441217097856 6" xfId="20825" xr:uid="{00000000-0005-0000-0000-00001B810000}"/>
    <cellStyle name="style1441217097856 7" xfId="21476" xr:uid="{00000000-0005-0000-0000-00001C810000}"/>
    <cellStyle name="style1441217097856 8" xfId="21570" xr:uid="{00000000-0005-0000-0000-00001D810000}"/>
    <cellStyle name="style1441217097856 9" xfId="24612" xr:uid="{00000000-0005-0000-0000-00001E810000}"/>
    <cellStyle name="style1441217097872" xfId="7979" xr:uid="{00000000-0005-0000-0000-00001F810000}"/>
    <cellStyle name="style1441217097872 10" xfId="25496" xr:uid="{00000000-0005-0000-0000-000020810000}"/>
    <cellStyle name="style1441217097872 11" xfId="31367" xr:uid="{00000000-0005-0000-0000-000021810000}"/>
    <cellStyle name="style1441217097872 12" xfId="34398" xr:uid="{00000000-0005-0000-0000-000022810000}"/>
    <cellStyle name="style1441217097872 13" xfId="37992" xr:uid="{7FC6CCC6-FE2D-45BE-828A-B1803D3267A1}"/>
    <cellStyle name="style1441217097872 14" xfId="41542" xr:uid="{941E4B47-F48A-460B-B9DE-75910DE0978B}"/>
    <cellStyle name="style1441217097872 2" xfId="8206" xr:uid="{00000000-0005-0000-0000-000023810000}"/>
    <cellStyle name="style1441217097872 2 2" xfId="17089" xr:uid="{00000000-0005-0000-0000-000024810000}"/>
    <cellStyle name="style1441217097872 2 2 2" xfId="28217" xr:uid="{00000000-0005-0000-0000-000025810000}"/>
    <cellStyle name="style1441217097872 2 3" xfId="21047" xr:uid="{00000000-0005-0000-0000-000026810000}"/>
    <cellStyle name="style1441217097872 2 4" xfId="24834" xr:uid="{00000000-0005-0000-0000-000027810000}"/>
    <cellStyle name="style1441217097872 2 5" xfId="25716" xr:uid="{00000000-0005-0000-0000-000028810000}"/>
    <cellStyle name="style1441217097872 2 6" xfId="34619" xr:uid="{00000000-0005-0000-0000-000029810000}"/>
    <cellStyle name="style1441217097872 2 7" xfId="38212" xr:uid="{8EA57291-5C2A-4DFF-AF9D-C847C355F499}"/>
    <cellStyle name="style1441217097872 2 8" xfId="41763" xr:uid="{5CB9CD46-10D5-4C2A-AE96-23C87F78B815}"/>
    <cellStyle name="style1441217097872 3" xfId="16868" xr:uid="{00000000-0005-0000-0000-00002A810000}"/>
    <cellStyle name="style1441217097872 3 2" xfId="27503" xr:uid="{00000000-0005-0000-0000-00002B810000}"/>
    <cellStyle name="style1441217097872 4" xfId="17635" xr:uid="{00000000-0005-0000-0000-00002C810000}"/>
    <cellStyle name="style1441217097872 4 2" xfId="30152" xr:uid="{00000000-0005-0000-0000-00002D810000}"/>
    <cellStyle name="style1441217097872 5" xfId="17750" xr:uid="{00000000-0005-0000-0000-00002E810000}"/>
    <cellStyle name="style1441217097872 6" xfId="20826" xr:uid="{00000000-0005-0000-0000-00002F810000}"/>
    <cellStyle name="style1441217097872 7" xfId="21477" xr:uid="{00000000-0005-0000-0000-000030810000}"/>
    <cellStyle name="style1441217097872 8" xfId="21571" xr:uid="{00000000-0005-0000-0000-000031810000}"/>
    <cellStyle name="style1441217097872 9" xfId="24613" xr:uid="{00000000-0005-0000-0000-000032810000}"/>
    <cellStyle name="style1448302172104" xfId="7980" xr:uid="{00000000-0005-0000-0000-000033810000}"/>
    <cellStyle name="style1448302172104 10" xfId="25497" xr:uid="{00000000-0005-0000-0000-000034810000}"/>
    <cellStyle name="style1448302172104 11" xfId="31368" xr:uid="{00000000-0005-0000-0000-000035810000}"/>
    <cellStyle name="style1448302172104 12" xfId="34399" xr:uid="{00000000-0005-0000-0000-000036810000}"/>
    <cellStyle name="style1448302172104 13" xfId="37993" xr:uid="{4C9BA832-D41B-4ACD-BFB2-40AD322A2EC4}"/>
    <cellStyle name="style1448302172104 14" xfId="41543" xr:uid="{4DFAC3B9-33BB-44CB-A98C-9D5D02BD54C7}"/>
    <cellStyle name="style1448302172104 2" xfId="8207" xr:uid="{00000000-0005-0000-0000-000037810000}"/>
    <cellStyle name="style1448302172104 2 2" xfId="17090" xr:uid="{00000000-0005-0000-0000-000038810000}"/>
    <cellStyle name="style1448302172104 2 2 2" xfId="28218" xr:uid="{00000000-0005-0000-0000-000039810000}"/>
    <cellStyle name="style1448302172104 2 3" xfId="21048" xr:uid="{00000000-0005-0000-0000-00003A810000}"/>
    <cellStyle name="style1448302172104 2 4" xfId="24835" xr:uid="{00000000-0005-0000-0000-00003B810000}"/>
    <cellStyle name="style1448302172104 2 5" xfId="25717" xr:uid="{00000000-0005-0000-0000-00003C810000}"/>
    <cellStyle name="style1448302172104 2 6" xfId="34620" xr:uid="{00000000-0005-0000-0000-00003D810000}"/>
    <cellStyle name="style1448302172104 2 7" xfId="38213" xr:uid="{D1D7B5E7-725B-4D15-8A4E-C0320BF39193}"/>
    <cellStyle name="style1448302172104 2 8" xfId="41764" xr:uid="{0C21521A-E053-4673-8FDF-C187FAF432E7}"/>
    <cellStyle name="style1448302172104 3" xfId="16869" xr:uid="{00000000-0005-0000-0000-00003E810000}"/>
    <cellStyle name="style1448302172104 3 2" xfId="27506" xr:uid="{00000000-0005-0000-0000-00003F810000}"/>
    <cellStyle name="style1448302172104 4" xfId="17636" xr:uid="{00000000-0005-0000-0000-000040810000}"/>
    <cellStyle name="style1448302172104 4 2" xfId="30153" xr:uid="{00000000-0005-0000-0000-000041810000}"/>
    <cellStyle name="style1448302172104 5" xfId="17751" xr:uid="{00000000-0005-0000-0000-000042810000}"/>
    <cellStyle name="style1448302172104 6" xfId="20827" xr:uid="{00000000-0005-0000-0000-000043810000}"/>
    <cellStyle name="style1448302172104 7" xfId="21478" xr:uid="{00000000-0005-0000-0000-000044810000}"/>
    <cellStyle name="style1448302172104 8" xfId="21572" xr:uid="{00000000-0005-0000-0000-000045810000}"/>
    <cellStyle name="style1448302172104 9" xfId="24614" xr:uid="{00000000-0005-0000-0000-000046810000}"/>
    <cellStyle name="style1448302172134" xfId="7981" xr:uid="{00000000-0005-0000-0000-000047810000}"/>
    <cellStyle name="style1448302172134 10" xfId="25498" xr:uid="{00000000-0005-0000-0000-000048810000}"/>
    <cellStyle name="style1448302172134 11" xfId="31369" xr:uid="{00000000-0005-0000-0000-000049810000}"/>
    <cellStyle name="style1448302172134 12" xfId="34400" xr:uid="{00000000-0005-0000-0000-00004A810000}"/>
    <cellStyle name="style1448302172134 13" xfId="37994" xr:uid="{691D11CE-ECEA-4691-ADE6-9646BD0D2528}"/>
    <cellStyle name="style1448302172134 14" xfId="41544" xr:uid="{03C4100D-421B-44E8-ADA7-6BCB33FC9F4D}"/>
    <cellStyle name="style1448302172134 2" xfId="8208" xr:uid="{00000000-0005-0000-0000-00004B810000}"/>
    <cellStyle name="style1448302172134 2 2" xfId="17091" xr:uid="{00000000-0005-0000-0000-00004C810000}"/>
    <cellStyle name="style1448302172134 2 2 2" xfId="28219" xr:uid="{00000000-0005-0000-0000-00004D810000}"/>
    <cellStyle name="style1448302172134 2 3" xfId="21049" xr:uid="{00000000-0005-0000-0000-00004E810000}"/>
    <cellStyle name="style1448302172134 2 4" xfId="24836" xr:uid="{00000000-0005-0000-0000-00004F810000}"/>
    <cellStyle name="style1448302172134 2 5" xfId="25718" xr:uid="{00000000-0005-0000-0000-000050810000}"/>
    <cellStyle name="style1448302172134 2 6" xfId="34621" xr:uid="{00000000-0005-0000-0000-000051810000}"/>
    <cellStyle name="style1448302172134 2 7" xfId="38214" xr:uid="{F97B9D52-53DE-4E6A-B3DA-90541DBC7A5D}"/>
    <cellStyle name="style1448302172134 2 8" xfId="41765" xr:uid="{958E5157-C823-4FB6-8754-70424BF5A262}"/>
    <cellStyle name="style1448302172134 3" xfId="16870" xr:uid="{00000000-0005-0000-0000-000052810000}"/>
    <cellStyle name="style1448302172134 3 2" xfId="27507" xr:uid="{00000000-0005-0000-0000-000053810000}"/>
    <cellStyle name="style1448302172134 4" xfId="17637" xr:uid="{00000000-0005-0000-0000-000054810000}"/>
    <cellStyle name="style1448302172134 4 2" xfId="30154" xr:uid="{00000000-0005-0000-0000-000055810000}"/>
    <cellStyle name="style1448302172134 5" xfId="17752" xr:uid="{00000000-0005-0000-0000-000056810000}"/>
    <cellStyle name="style1448302172134 6" xfId="20828" xr:uid="{00000000-0005-0000-0000-000057810000}"/>
    <cellStyle name="style1448302172134 7" xfId="21479" xr:uid="{00000000-0005-0000-0000-000058810000}"/>
    <cellStyle name="style1448302172134 8" xfId="21573" xr:uid="{00000000-0005-0000-0000-000059810000}"/>
    <cellStyle name="style1448302172134 9" xfId="24615" xr:uid="{00000000-0005-0000-0000-00005A810000}"/>
    <cellStyle name="style1448302172164" xfId="7982" xr:uid="{00000000-0005-0000-0000-00005B810000}"/>
    <cellStyle name="style1448302172164 10" xfId="25499" xr:uid="{00000000-0005-0000-0000-00005C810000}"/>
    <cellStyle name="style1448302172164 11" xfId="31370" xr:uid="{00000000-0005-0000-0000-00005D810000}"/>
    <cellStyle name="style1448302172164 12" xfId="34401" xr:uid="{00000000-0005-0000-0000-00005E810000}"/>
    <cellStyle name="style1448302172164 13" xfId="37995" xr:uid="{DA9CB0E6-C3FB-460E-9E02-80EC7DB62E76}"/>
    <cellStyle name="style1448302172164 14" xfId="41545" xr:uid="{AB027E78-C156-41A0-B787-F61C2E9B7CAF}"/>
    <cellStyle name="style1448302172164 2" xfId="8209" xr:uid="{00000000-0005-0000-0000-00005F810000}"/>
    <cellStyle name="style1448302172164 2 2" xfId="17092" xr:uid="{00000000-0005-0000-0000-000060810000}"/>
    <cellStyle name="style1448302172164 2 2 2" xfId="28220" xr:uid="{00000000-0005-0000-0000-000061810000}"/>
    <cellStyle name="style1448302172164 2 3" xfId="21050" xr:uid="{00000000-0005-0000-0000-000062810000}"/>
    <cellStyle name="style1448302172164 2 4" xfId="24837" xr:uid="{00000000-0005-0000-0000-000063810000}"/>
    <cellStyle name="style1448302172164 2 5" xfId="25719" xr:uid="{00000000-0005-0000-0000-000064810000}"/>
    <cellStyle name="style1448302172164 2 6" xfId="34622" xr:uid="{00000000-0005-0000-0000-000065810000}"/>
    <cellStyle name="style1448302172164 2 7" xfId="38215" xr:uid="{C7A877D1-A989-45C8-9F0F-70EB334FC709}"/>
    <cellStyle name="style1448302172164 2 8" xfId="41766" xr:uid="{E0F3CBFC-2ABC-48B9-B589-7F7EF320B9CD}"/>
    <cellStyle name="style1448302172164 3" xfId="16871" xr:uid="{00000000-0005-0000-0000-000066810000}"/>
    <cellStyle name="style1448302172164 3 2" xfId="27508" xr:uid="{00000000-0005-0000-0000-000067810000}"/>
    <cellStyle name="style1448302172164 4" xfId="17638" xr:uid="{00000000-0005-0000-0000-000068810000}"/>
    <cellStyle name="style1448302172164 4 2" xfId="30155" xr:uid="{00000000-0005-0000-0000-000069810000}"/>
    <cellStyle name="style1448302172164 5" xfId="17753" xr:uid="{00000000-0005-0000-0000-00006A810000}"/>
    <cellStyle name="style1448302172164 6" xfId="20829" xr:uid="{00000000-0005-0000-0000-00006B810000}"/>
    <cellStyle name="style1448302172164 7" xfId="21480" xr:uid="{00000000-0005-0000-0000-00006C810000}"/>
    <cellStyle name="style1448302172164 8" xfId="21574" xr:uid="{00000000-0005-0000-0000-00006D810000}"/>
    <cellStyle name="style1448302172164 9" xfId="24616" xr:uid="{00000000-0005-0000-0000-00006E810000}"/>
    <cellStyle name="style1448302172188" xfId="7983" xr:uid="{00000000-0005-0000-0000-00006F810000}"/>
    <cellStyle name="style1448302172188 10" xfId="25500" xr:uid="{00000000-0005-0000-0000-000070810000}"/>
    <cellStyle name="style1448302172188 11" xfId="31371" xr:uid="{00000000-0005-0000-0000-000071810000}"/>
    <cellStyle name="style1448302172188 12" xfId="34402" xr:uid="{00000000-0005-0000-0000-000072810000}"/>
    <cellStyle name="style1448302172188 13" xfId="37996" xr:uid="{B9F803FE-54D8-4823-A4AC-9A89E3073B74}"/>
    <cellStyle name="style1448302172188 14" xfId="41546" xr:uid="{1BE7715D-8D30-4005-9126-63BFFBE7517E}"/>
    <cellStyle name="style1448302172188 2" xfId="8210" xr:uid="{00000000-0005-0000-0000-000073810000}"/>
    <cellStyle name="style1448302172188 2 2" xfId="17093" xr:uid="{00000000-0005-0000-0000-000074810000}"/>
    <cellStyle name="style1448302172188 2 2 2" xfId="28221" xr:uid="{00000000-0005-0000-0000-000075810000}"/>
    <cellStyle name="style1448302172188 2 3" xfId="21051" xr:uid="{00000000-0005-0000-0000-000076810000}"/>
    <cellStyle name="style1448302172188 2 4" xfId="24838" xr:uid="{00000000-0005-0000-0000-000077810000}"/>
    <cellStyle name="style1448302172188 2 5" xfId="25720" xr:uid="{00000000-0005-0000-0000-000078810000}"/>
    <cellStyle name="style1448302172188 2 6" xfId="34623" xr:uid="{00000000-0005-0000-0000-000079810000}"/>
    <cellStyle name="style1448302172188 2 7" xfId="38216" xr:uid="{5CA4CCAB-5794-4E71-97D4-8B5C46DEFC21}"/>
    <cellStyle name="style1448302172188 2 8" xfId="41767" xr:uid="{2C20FD3E-6180-4DD7-9A2F-FFBAEEE6847E}"/>
    <cellStyle name="style1448302172188 3" xfId="16872" xr:uid="{00000000-0005-0000-0000-00007A810000}"/>
    <cellStyle name="style1448302172188 3 2" xfId="27509" xr:uid="{00000000-0005-0000-0000-00007B810000}"/>
    <cellStyle name="style1448302172188 4" xfId="17639" xr:uid="{00000000-0005-0000-0000-00007C810000}"/>
    <cellStyle name="style1448302172188 4 2" xfId="30156" xr:uid="{00000000-0005-0000-0000-00007D810000}"/>
    <cellStyle name="style1448302172188 5" xfId="17754" xr:uid="{00000000-0005-0000-0000-00007E810000}"/>
    <cellStyle name="style1448302172188 6" xfId="20830" xr:uid="{00000000-0005-0000-0000-00007F810000}"/>
    <cellStyle name="style1448302172188 7" xfId="21481" xr:uid="{00000000-0005-0000-0000-000080810000}"/>
    <cellStyle name="style1448302172188 8" xfId="21575" xr:uid="{00000000-0005-0000-0000-000081810000}"/>
    <cellStyle name="style1448302172188 9" xfId="24617" xr:uid="{00000000-0005-0000-0000-000082810000}"/>
    <cellStyle name="style1448302172212" xfId="7984" xr:uid="{00000000-0005-0000-0000-000083810000}"/>
    <cellStyle name="style1448302172212 10" xfId="25501" xr:uid="{00000000-0005-0000-0000-000084810000}"/>
    <cellStyle name="style1448302172212 11" xfId="31372" xr:uid="{00000000-0005-0000-0000-000085810000}"/>
    <cellStyle name="style1448302172212 12" xfId="34403" xr:uid="{00000000-0005-0000-0000-000086810000}"/>
    <cellStyle name="style1448302172212 13" xfId="37997" xr:uid="{3DF74A5B-A267-4717-B96F-6304B9A3CDBC}"/>
    <cellStyle name="style1448302172212 14" xfId="41547" xr:uid="{DD4B3DBC-76AA-4596-A127-C55557507871}"/>
    <cellStyle name="style1448302172212 2" xfId="8211" xr:uid="{00000000-0005-0000-0000-000087810000}"/>
    <cellStyle name="style1448302172212 2 2" xfId="17094" xr:uid="{00000000-0005-0000-0000-000088810000}"/>
    <cellStyle name="style1448302172212 2 2 2" xfId="28222" xr:uid="{00000000-0005-0000-0000-000089810000}"/>
    <cellStyle name="style1448302172212 2 3" xfId="21052" xr:uid="{00000000-0005-0000-0000-00008A810000}"/>
    <cellStyle name="style1448302172212 2 4" xfId="24839" xr:uid="{00000000-0005-0000-0000-00008B810000}"/>
    <cellStyle name="style1448302172212 2 5" xfId="25721" xr:uid="{00000000-0005-0000-0000-00008C810000}"/>
    <cellStyle name="style1448302172212 2 6" xfId="34624" xr:uid="{00000000-0005-0000-0000-00008D810000}"/>
    <cellStyle name="style1448302172212 2 7" xfId="38217" xr:uid="{EE2FD936-674D-4809-BD21-CF683EC05915}"/>
    <cellStyle name="style1448302172212 2 8" xfId="41768" xr:uid="{2D348F8C-1EA6-4B13-81FB-6779EFCB1342}"/>
    <cellStyle name="style1448302172212 3" xfId="16873" xr:uid="{00000000-0005-0000-0000-00008E810000}"/>
    <cellStyle name="style1448302172212 3 2" xfId="27510" xr:uid="{00000000-0005-0000-0000-00008F810000}"/>
    <cellStyle name="style1448302172212 4" xfId="17640" xr:uid="{00000000-0005-0000-0000-000090810000}"/>
    <cellStyle name="style1448302172212 4 2" xfId="30157" xr:uid="{00000000-0005-0000-0000-000091810000}"/>
    <cellStyle name="style1448302172212 5" xfId="17755" xr:uid="{00000000-0005-0000-0000-000092810000}"/>
    <cellStyle name="style1448302172212 6" xfId="20831" xr:uid="{00000000-0005-0000-0000-000093810000}"/>
    <cellStyle name="style1448302172212 7" xfId="21482" xr:uid="{00000000-0005-0000-0000-000094810000}"/>
    <cellStyle name="style1448302172212 8" xfId="21576" xr:uid="{00000000-0005-0000-0000-000095810000}"/>
    <cellStyle name="style1448302172212 9" xfId="24618" xr:uid="{00000000-0005-0000-0000-000096810000}"/>
    <cellStyle name="style1448302172240" xfId="7985" xr:uid="{00000000-0005-0000-0000-000097810000}"/>
    <cellStyle name="style1448302172240 10" xfId="25502" xr:uid="{00000000-0005-0000-0000-000098810000}"/>
    <cellStyle name="style1448302172240 11" xfId="31373" xr:uid="{00000000-0005-0000-0000-000099810000}"/>
    <cellStyle name="style1448302172240 12" xfId="34404" xr:uid="{00000000-0005-0000-0000-00009A810000}"/>
    <cellStyle name="style1448302172240 13" xfId="37998" xr:uid="{3759D072-01E6-4DBC-B499-D3773E840D42}"/>
    <cellStyle name="style1448302172240 14" xfId="41548" xr:uid="{9483AD4F-7BAF-4EBC-99A4-A1A7FA1BC69D}"/>
    <cellStyle name="style1448302172240 2" xfId="8212" xr:uid="{00000000-0005-0000-0000-00009B810000}"/>
    <cellStyle name="style1448302172240 2 2" xfId="17095" xr:uid="{00000000-0005-0000-0000-00009C810000}"/>
    <cellStyle name="style1448302172240 2 2 2" xfId="28223" xr:uid="{00000000-0005-0000-0000-00009D810000}"/>
    <cellStyle name="style1448302172240 2 3" xfId="21053" xr:uid="{00000000-0005-0000-0000-00009E810000}"/>
    <cellStyle name="style1448302172240 2 4" xfId="24840" xr:uid="{00000000-0005-0000-0000-00009F810000}"/>
    <cellStyle name="style1448302172240 2 5" xfId="25722" xr:uid="{00000000-0005-0000-0000-0000A0810000}"/>
    <cellStyle name="style1448302172240 2 6" xfId="34625" xr:uid="{00000000-0005-0000-0000-0000A1810000}"/>
    <cellStyle name="style1448302172240 2 7" xfId="38218" xr:uid="{B649F3F6-5111-4D8B-8148-D3A97675556A}"/>
    <cellStyle name="style1448302172240 2 8" xfId="41769" xr:uid="{8FC942AC-9B01-4B63-869C-3E6FEB2A16E5}"/>
    <cellStyle name="style1448302172240 3" xfId="16874" xr:uid="{00000000-0005-0000-0000-0000A2810000}"/>
    <cellStyle name="style1448302172240 3 2" xfId="27511" xr:uid="{00000000-0005-0000-0000-0000A3810000}"/>
    <cellStyle name="style1448302172240 4" xfId="17641" xr:uid="{00000000-0005-0000-0000-0000A4810000}"/>
    <cellStyle name="style1448302172240 4 2" xfId="30158" xr:uid="{00000000-0005-0000-0000-0000A5810000}"/>
    <cellStyle name="style1448302172240 5" xfId="17756" xr:uid="{00000000-0005-0000-0000-0000A6810000}"/>
    <cellStyle name="style1448302172240 6" xfId="20832" xr:uid="{00000000-0005-0000-0000-0000A7810000}"/>
    <cellStyle name="style1448302172240 7" xfId="21483" xr:uid="{00000000-0005-0000-0000-0000A8810000}"/>
    <cellStyle name="style1448302172240 8" xfId="21577" xr:uid="{00000000-0005-0000-0000-0000A9810000}"/>
    <cellStyle name="style1448302172240 9" xfId="24619" xr:uid="{00000000-0005-0000-0000-0000AA810000}"/>
    <cellStyle name="style1448302172263" xfId="7986" xr:uid="{00000000-0005-0000-0000-0000AB810000}"/>
    <cellStyle name="style1448302172263 10" xfId="25503" xr:uid="{00000000-0005-0000-0000-0000AC810000}"/>
    <cellStyle name="style1448302172263 11" xfId="31374" xr:uid="{00000000-0005-0000-0000-0000AD810000}"/>
    <cellStyle name="style1448302172263 12" xfId="34405" xr:uid="{00000000-0005-0000-0000-0000AE810000}"/>
    <cellStyle name="style1448302172263 13" xfId="37999" xr:uid="{FE0DF31D-B3E4-4628-8A30-3ECF1D636843}"/>
    <cellStyle name="style1448302172263 14" xfId="41549" xr:uid="{2686399B-BFBC-47BE-B580-B7B30CA2D005}"/>
    <cellStyle name="style1448302172263 2" xfId="8213" xr:uid="{00000000-0005-0000-0000-0000AF810000}"/>
    <cellStyle name="style1448302172263 2 2" xfId="17096" xr:uid="{00000000-0005-0000-0000-0000B0810000}"/>
    <cellStyle name="style1448302172263 2 2 2" xfId="28224" xr:uid="{00000000-0005-0000-0000-0000B1810000}"/>
    <cellStyle name="style1448302172263 2 3" xfId="21054" xr:uid="{00000000-0005-0000-0000-0000B2810000}"/>
    <cellStyle name="style1448302172263 2 4" xfId="24841" xr:uid="{00000000-0005-0000-0000-0000B3810000}"/>
    <cellStyle name="style1448302172263 2 5" xfId="25723" xr:uid="{00000000-0005-0000-0000-0000B4810000}"/>
    <cellStyle name="style1448302172263 2 6" xfId="34626" xr:uid="{00000000-0005-0000-0000-0000B5810000}"/>
    <cellStyle name="style1448302172263 2 7" xfId="38219" xr:uid="{A55D93A2-1A4E-4A20-A381-0BC1895F14C2}"/>
    <cellStyle name="style1448302172263 2 8" xfId="41770" xr:uid="{AA896E56-C172-46A6-81AC-D4D8315EBED3}"/>
    <cellStyle name="style1448302172263 3" xfId="16875" xr:uid="{00000000-0005-0000-0000-0000B6810000}"/>
    <cellStyle name="style1448302172263 3 2" xfId="27512" xr:uid="{00000000-0005-0000-0000-0000B7810000}"/>
    <cellStyle name="style1448302172263 4" xfId="17642" xr:uid="{00000000-0005-0000-0000-0000B8810000}"/>
    <cellStyle name="style1448302172263 4 2" xfId="30159" xr:uid="{00000000-0005-0000-0000-0000B9810000}"/>
    <cellStyle name="style1448302172263 5" xfId="17757" xr:uid="{00000000-0005-0000-0000-0000BA810000}"/>
    <cellStyle name="style1448302172263 6" xfId="20833" xr:uid="{00000000-0005-0000-0000-0000BB810000}"/>
    <cellStyle name="style1448302172263 7" xfId="21484" xr:uid="{00000000-0005-0000-0000-0000BC810000}"/>
    <cellStyle name="style1448302172263 8" xfId="21578" xr:uid="{00000000-0005-0000-0000-0000BD810000}"/>
    <cellStyle name="style1448302172263 9" xfId="24620" xr:uid="{00000000-0005-0000-0000-0000BE810000}"/>
    <cellStyle name="style1448302172286" xfId="7987" xr:uid="{00000000-0005-0000-0000-0000BF810000}"/>
    <cellStyle name="style1448302172286 10" xfId="25504" xr:uid="{00000000-0005-0000-0000-0000C0810000}"/>
    <cellStyle name="style1448302172286 11" xfId="31375" xr:uid="{00000000-0005-0000-0000-0000C1810000}"/>
    <cellStyle name="style1448302172286 12" xfId="34406" xr:uid="{00000000-0005-0000-0000-0000C2810000}"/>
    <cellStyle name="style1448302172286 13" xfId="38000" xr:uid="{4AC3BB9D-DBBE-42EA-831A-B9385634385D}"/>
    <cellStyle name="style1448302172286 14" xfId="41550" xr:uid="{4E7880AD-2814-40BC-BC13-A9127C18B972}"/>
    <cellStyle name="style1448302172286 2" xfId="8214" xr:uid="{00000000-0005-0000-0000-0000C3810000}"/>
    <cellStyle name="style1448302172286 2 2" xfId="17097" xr:uid="{00000000-0005-0000-0000-0000C4810000}"/>
    <cellStyle name="style1448302172286 2 2 2" xfId="28225" xr:uid="{00000000-0005-0000-0000-0000C5810000}"/>
    <cellStyle name="style1448302172286 2 3" xfId="21055" xr:uid="{00000000-0005-0000-0000-0000C6810000}"/>
    <cellStyle name="style1448302172286 2 4" xfId="24842" xr:uid="{00000000-0005-0000-0000-0000C7810000}"/>
    <cellStyle name="style1448302172286 2 5" xfId="25724" xr:uid="{00000000-0005-0000-0000-0000C8810000}"/>
    <cellStyle name="style1448302172286 2 6" xfId="34627" xr:uid="{00000000-0005-0000-0000-0000C9810000}"/>
    <cellStyle name="style1448302172286 2 7" xfId="38220" xr:uid="{379A3092-D078-4FB1-A8AE-BCE0634C2F91}"/>
    <cellStyle name="style1448302172286 2 8" xfId="41771" xr:uid="{7F64FBEB-67F7-4C05-AE47-18D77E4FD6A9}"/>
    <cellStyle name="style1448302172286 3" xfId="16876" xr:uid="{00000000-0005-0000-0000-0000CA810000}"/>
    <cellStyle name="style1448302172286 3 2" xfId="27517" xr:uid="{00000000-0005-0000-0000-0000CB810000}"/>
    <cellStyle name="style1448302172286 4" xfId="17643" xr:uid="{00000000-0005-0000-0000-0000CC810000}"/>
    <cellStyle name="style1448302172286 4 2" xfId="30160" xr:uid="{00000000-0005-0000-0000-0000CD810000}"/>
    <cellStyle name="style1448302172286 5" xfId="17758" xr:uid="{00000000-0005-0000-0000-0000CE810000}"/>
    <cellStyle name="style1448302172286 6" xfId="20834" xr:uid="{00000000-0005-0000-0000-0000CF810000}"/>
    <cellStyle name="style1448302172286 7" xfId="21485" xr:uid="{00000000-0005-0000-0000-0000D0810000}"/>
    <cellStyle name="style1448302172286 8" xfId="21579" xr:uid="{00000000-0005-0000-0000-0000D1810000}"/>
    <cellStyle name="style1448302172286 9" xfId="24621" xr:uid="{00000000-0005-0000-0000-0000D2810000}"/>
    <cellStyle name="style1448302172316" xfId="7988" xr:uid="{00000000-0005-0000-0000-0000D3810000}"/>
    <cellStyle name="style1448302172316 10" xfId="25505" xr:uid="{00000000-0005-0000-0000-0000D4810000}"/>
    <cellStyle name="style1448302172316 11" xfId="31376" xr:uid="{00000000-0005-0000-0000-0000D5810000}"/>
    <cellStyle name="style1448302172316 12" xfId="34407" xr:uid="{00000000-0005-0000-0000-0000D6810000}"/>
    <cellStyle name="style1448302172316 13" xfId="38001" xr:uid="{FE0349E2-CA2F-40A3-9352-F9BE0DFF050E}"/>
    <cellStyle name="style1448302172316 14" xfId="41551" xr:uid="{E114373F-123B-497D-92A8-25FE6F89D0A8}"/>
    <cellStyle name="style1448302172316 2" xfId="8215" xr:uid="{00000000-0005-0000-0000-0000D7810000}"/>
    <cellStyle name="style1448302172316 2 2" xfId="17098" xr:uid="{00000000-0005-0000-0000-0000D8810000}"/>
    <cellStyle name="style1448302172316 2 2 2" xfId="28226" xr:uid="{00000000-0005-0000-0000-0000D9810000}"/>
    <cellStyle name="style1448302172316 2 3" xfId="21056" xr:uid="{00000000-0005-0000-0000-0000DA810000}"/>
    <cellStyle name="style1448302172316 2 4" xfId="24843" xr:uid="{00000000-0005-0000-0000-0000DB810000}"/>
    <cellStyle name="style1448302172316 2 5" xfId="25725" xr:uid="{00000000-0005-0000-0000-0000DC810000}"/>
    <cellStyle name="style1448302172316 2 6" xfId="34628" xr:uid="{00000000-0005-0000-0000-0000DD810000}"/>
    <cellStyle name="style1448302172316 2 7" xfId="38221" xr:uid="{FEBD5268-F405-4B25-82E8-E4EEB5D4E379}"/>
    <cellStyle name="style1448302172316 2 8" xfId="41772" xr:uid="{59971B31-B657-43D6-8058-849435BA8A81}"/>
    <cellStyle name="style1448302172316 3" xfId="16877" xr:uid="{00000000-0005-0000-0000-0000DE810000}"/>
    <cellStyle name="style1448302172316 3 2" xfId="27522" xr:uid="{00000000-0005-0000-0000-0000DF810000}"/>
    <cellStyle name="style1448302172316 4" xfId="17644" xr:uid="{00000000-0005-0000-0000-0000E0810000}"/>
    <cellStyle name="style1448302172316 4 2" xfId="30161" xr:uid="{00000000-0005-0000-0000-0000E1810000}"/>
    <cellStyle name="style1448302172316 5" xfId="17759" xr:uid="{00000000-0005-0000-0000-0000E2810000}"/>
    <cellStyle name="style1448302172316 6" xfId="20835" xr:uid="{00000000-0005-0000-0000-0000E3810000}"/>
    <cellStyle name="style1448302172316 7" xfId="21486" xr:uid="{00000000-0005-0000-0000-0000E4810000}"/>
    <cellStyle name="style1448302172316 8" xfId="21580" xr:uid="{00000000-0005-0000-0000-0000E5810000}"/>
    <cellStyle name="style1448302172316 9" xfId="24622" xr:uid="{00000000-0005-0000-0000-0000E6810000}"/>
    <cellStyle name="style1448302172338" xfId="7989" xr:uid="{00000000-0005-0000-0000-0000E7810000}"/>
    <cellStyle name="style1448302172338 10" xfId="25506" xr:uid="{00000000-0005-0000-0000-0000E8810000}"/>
    <cellStyle name="style1448302172338 11" xfId="31377" xr:uid="{00000000-0005-0000-0000-0000E9810000}"/>
    <cellStyle name="style1448302172338 12" xfId="34408" xr:uid="{00000000-0005-0000-0000-0000EA810000}"/>
    <cellStyle name="style1448302172338 13" xfId="38002" xr:uid="{598CB90D-D851-452B-903B-CA0C9A9B67A0}"/>
    <cellStyle name="style1448302172338 14" xfId="41552" xr:uid="{938146C5-F419-4622-9419-8AA5022FDBBF}"/>
    <cellStyle name="style1448302172338 2" xfId="8216" xr:uid="{00000000-0005-0000-0000-0000EB810000}"/>
    <cellStyle name="style1448302172338 2 2" xfId="17099" xr:uid="{00000000-0005-0000-0000-0000EC810000}"/>
    <cellStyle name="style1448302172338 2 2 2" xfId="28227" xr:uid="{00000000-0005-0000-0000-0000ED810000}"/>
    <cellStyle name="style1448302172338 2 3" xfId="21057" xr:uid="{00000000-0005-0000-0000-0000EE810000}"/>
    <cellStyle name="style1448302172338 2 4" xfId="24844" xr:uid="{00000000-0005-0000-0000-0000EF810000}"/>
    <cellStyle name="style1448302172338 2 5" xfId="25726" xr:uid="{00000000-0005-0000-0000-0000F0810000}"/>
    <cellStyle name="style1448302172338 2 6" xfId="34629" xr:uid="{00000000-0005-0000-0000-0000F1810000}"/>
    <cellStyle name="style1448302172338 2 7" xfId="38222" xr:uid="{BCE7DBF7-0D18-45AA-BB35-C40E73B34CEB}"/>
    <cellStyle name="style1448302172338 2 8" xfId="41773" xr:uid="{844172A1-99F0-44B0-9C2D-EEB0D20F473A}"/>
    <cellStyle name="style1448302172338 3" xfId="16878" xr:uid="{00000000-0005-0000-0000-0000F2810000}"/>
    <cellStyle name="style1448302172338 3 2" xfId="27529" xr:uid="{00000000-0005-0000-0000-0000F3810000}"/>
    <cellStyle name="style1448302172338 4" xfId="17645" xr:uid="{00000000-0005-0000-0000-0000F4810000}"/>
    <cellStyle name="style1448302172338 4 2" xfId="30162" xr:uid="{00000000-0005-0000-0000-0000F5810000}"/>
    <cellStyle name="style1448302172338 5" xfId="17760" xr:uid="{00000000-0005-0000-0000-0000F6810000}"/>
    <cellStyle name="style1448302172338 6" xfId="20836" xr:uid="{00000000-0005-0000-0000-0000F7810000}"/>
    <cellStyle name="style1448302172338 7" xfId="21487" xr:uid="{00000000-0005-0000-0000-0000F8810000}"/>
    <cellStyle name="style1448302172338 8" xfId="21581" xr:uid="{00000000-0005-0000-0000-0000F9810000}"/>
    <cellStyle name="style1448302172338 9" xfId="24623" xr:uid="{00000000-0005-0000-0000-0000FA810000}"/>
    <cellStyle name="style1448302172360" xfId="7990" xr:uid="{00000000-0005-0000-0000-0000FB810000}"/>
    <cellStyle name="style1448302172360 10" xfId="25507" xr:uid="{00000000-0005-0000-0000-0000FC810000}"/>
    <cellStyle name="style1448302172360 11" xfId="31378" xr:uid="{00000000-0005-0000-0000-0000FD810000}"/>
    <cellStyle name="style1448302172360 12" xfId="34409" xr:uid="{00000000-0005-0000-0000-0000FE810000}"/>
    <cellStyle name="style1448302172360 13" xfId="38003" xr:uid="{120D67B1-36EB-45B8-9F5E-E008F4BC4047}"/>
    <cellStyle name="style1448302172360 14" xfId="41553" xr:uid="{575475D0-B39D-4514-9908-A6F527D9ED9A}"/>
    <cellStyle name="style1448302172360 2" xfId="8217" xr:uid="{00000000-0005-0000-0000-0000FF810000}"/>
    <cellStyle name="style1448302172360 2 2" xfId="17100" xr:uid="{00000000-0005-0000-0000-000000820000}"/>
    <cellStyle name="style1448302172360 2 2 2" xfId="28228" xr:uid="{00000000-0005-0000-0000-000001820000}"/>
    <cellStyle name="style1448302172360 2 3" xfId="21058" xr:uid="{00000000-0005-0000-0000-000002820000}"/>
    <cellStyle name="style1448302172360 2 4" xfId="24845" xr:uid="{00000000-0005-0000-0000-000003820000}"/>
    <cellStyle name="style1448302172360 2 5" xfId="25727" xr:uid="{00000000-0005-0000-0000-000004820000}"/>
    <cellStyle name="style1448302172360 2 6" xfId="34630" xr:uid="{00000000-0005-0000-0000-000005820000}"/>
    <cellStyle name="style1448302172360 2 7" xfId="38223" xr:uid="{93510179-C9F5-4D27-AE29-3343B3A774F8}"/>
    <cellStyle name="style1448302172360 2 8" xfId="41774" xr:uid="{C2EE7486-B567-41F0-ACA0-D3BEE94E4173}"/>
    <cellStyle name="style1448302172360 3" xfId="16879" xr:uid="{00000000-0005-0000-0000-000006820000}"/>
    <cellStyle name="style1448302172360 3 2" xfId="27513" xr:uid="{00000000-0005-0000-0000-000007820000}"/>
    <cellStyle name="style1448302172360 4" xfId="17646" xr:uid="{00000000-0005-0000-0000-000008820000}"/>
    <cellStyle name="style1448302172360 4 2" xfId="30163" xr:uid="{00000000-0005-0000-0000-000009820000}"/>
    <cellStyle name="style1448302172360 5" xfId="17761" xr:uid="{00000000-0005-0000-0000-00000A820000}"/>
    <cellStyle name="style1448302172360 6" xfId="20837" xr:uid="{00000000-0005-0000-0000-00000B820000}"/>
    <cellStyle name="style1448302172360 7" xfId="21488" xr:uid="{00000000-0005-0000-0000-00000C820000}"/>
    <cellStyle name="style1448302172360 8" xfId="21582" xr:uid="{00000000-0005-0000-0000-00000D820000}"/>
    <cellStyle name="style1448302172360 9" xfId="24624" xr:uid="{00000000-0005-0000-0000-00000E820000}"/>
    <cellStyle name="style1448302172378" xfId="7991" xr:uid="{00000000-0005-0000-0000-00000F820000}"/>
    <cellStyle name="style1448302172378 10" xfId="25508" xr:uid="{00000000-0005-0000-0000-000010820000}"/>
    <cellStyle name="style1448302172378 11" xfId="31379" xr:uid="{00000000-0005-0000-0000-000011820000}"/>
    <cellStyle name="style1448302172378 12" xfId="34410" xr:uid="{00000000-0005-0000-0000-000012820000}"/>
    <cellStyle name="style1448302172378 13" xfId="38004" xr:uid="{E49DA242-3F39-4643-A0B2-4E3DBD3FB032}"/>
    <cellStyle name="style1448302172378 14" xfId="41554" xr:uid="{5806CE30-78A1-49A4-9AA9-032FF9E6187B}"/>
    <cellStyle name="style1448302172378 2" xfId="8218" xr:uid="{00000000-0005-0000-0000-000013820000}"/>
    <cellStyle name="style1448302172378 2 2" xfId="17101" xr:uid="{00000000-0005-0000-0000-000014820000}"/>
    <cellStyle name="style1448302172378 2 2 2" xfId="28229" xr:uid="{00000000-0005-0000-0000-000015820000}"/>
    <cellStyle name="style1448302172378 2 3" xfId="21059" xr:uid="{00000000-0005-0000-0000-000016820000}"/>
    <cellStyle name="style1448302172378 2 4" xfId="24846" xr:uid="{00000000-0005-0000-0000-000017820000}"/>
    <cellStyle name="style1448302172378 2 5" xfId="25728" xr:uid="{00000000-0005-0000-0000-000018820000}"/>
    <cellStyle name="style1448302172378 2 6" xfId="34631" xr:uid="{00000000-0005-0000-0000-000019820000}"/>
    <cellStyle name="style1448302172378 2 7" xfId="38224" xr:uid="{CE9B310A-6930-4808-BE0F-534FFD8C9112}"/>
    <cellStyle name="style1448302172378 2 8" xfId="41775" xr:uid="{D44143B9-7DAA-4361-B6C4-DF2B2B94EDA1}"/>
    <cellStyle name="style1448302172378 3" xfId="16880" xr:uid="{00000000-0005-0000-0000-00001A820000}"/>
    <cellStyle name="style1448302172378 3 2" xfId="27531" xr:uid="{00000000-0005-0000-0000-00001B820000}"/>
    <cellStyle name="style1448302172378 4" xfId="17647" xr:uid="{00000000-0005-0000-0000-00001C820000}"/>
    <cellStyle name="style1448302172378 4 2" xfId="30164" xr:uid="{00000000-0005-0000-0000-00001D820000}"/>
    <cellStyle name="style1448302172378 5" xfId="17762" xr:uid="{00000000-0005-0000-0000-00001E820000}"/>
    <cellStyle name="style1448302172378 6" xfId="20838" xr:uid="{00000000-0005-0000-0000-00001F820000}"/>
    <cellStyle name="style1448302172378 7" xfId="21489" xr:uid="{00000000-0005-0000-0000-000020820000}"/>
    <cellStyle name="style1448302172378 8" xfId="21583" xr:uid="{00000000-0005-0000-0000-000021820000}"/>
    <cellStyle name="style1448302172378 9" xfId="24625" xr:uid="{00000000-0005-0000-0000-000022820000}"/>
    <cellStyle name="style1448302172401" xfId="7992" xr:uid="{00000000-0005-0000-0000-000023820000}"/>
    <cellStyle name="style1448302172401 10" xfId="25509" xr:uid="{00000000-0005-0000-0000-000024820000}"/>
    <cellStyle name="style1448302172401 11" xfId="31380" xr:uid="{00000000-0005-0000-0000-000025820000}"/>
    <cellStyle name="style1448302172401 12" xfId="34411" xr:uid="{00000000-0005-0000-0000-000026820000}"/>
    <cellStyle name="style1448302172401 13" xfId="38005" xr:uid="{00D48A03-B32A-4F84-BE74-43EF09B8ED5D}"/>
    <cellStyle name="style1448302172401 14" xfId="41555" xr:uid="{8E7986CA-C5B6-4D3E-821F-DE24B8765C9F}"/>
    <cellStyle name="style1448302172401 2" xfId="8219" xr:uid="{00000000-0005-0000-0000-000027820000}"/>
    <cellStyle name="style1448302172401 2 2" xfId="17102" xr:uid="{00000000-0005-0000-0000-000028820000}"/>
    <cellStyle name="style1448302172401 2 2 2" xfId="28230" xr:uid="{00000000-0005-0000-0000-000029820000}"/>
    <cellStyle name="style1448302172401 2 3" xfId="21060" xr:uid="{00000000-0005-0000-0000-00002A820000}"/>
    <cellStyle name="style1448302172401 2 4" xfId="24847" xr:uid="{00000000-0005-0000-0000-00002B820000}"/>
    <cellStyle name="style1448302172401 2 5" xfId="25729" xr:uid="{00000000-0005-0000-0000-00002C820000}"/>
    <cellStyle name="style1448302172401 2 6" xfId="34632" xr:uid="{00000000-0005-0000-0000-00002D820000}"/>
    <cellStyle name="style1448302172401 2 7" xfId="38225" xr:uid="{22217281-DB12-4726-AAD5-F19E263C021A}"/>
    <cellStyle name="style1448302172401 2 8" xfId="41776" xr:uid="{88E8A129-22BD-49E0-952A-EF6714689F3F}"/>
    <cellStyle name="style1448302172401 3" xfId="16881" xr:uid="{00000000-0005-0000-0000-00002E820000}"/>
    <cellStyle name="style1448302172401 3 2" xfId="27518" xr:uid="{00000000-0005-0000-0000-00002F820000}"/>
    <cellStyle name="style1448302172401 4" xfId="17648" xr:uid="{00000000-0005-0000-0000-000030820000}"/>
    <cellStyle name="style1448302172401 4 2" xfId="30165" xr:uid="{00000000-0005-0000-0000-000031820000}"/>
    <cellStyle name="style1448302172401 5" xfId="17763" xr:uid="{00000000-0005-0000-0000-000032820000}"/>
    <cellStyle name="style1448302172401 6" xfId="20839" xr:uid="{00000000-0005-0000-0000-000033820000}"/>
    <cellStyle name="style1448302172401 7" xfId="21490" xr:uid="{00000000-0005-0000-0000-000034820000}"/>
    <cellStyle name="style1448302172401 8" xfId="21584" xr:uid="{00000000-0005-0000-0000-000035820000}"/>
    <cellStyle name="style1448302172401 9" xfId="24626" xr:uid="{00000000-0005-0000-0000-000036820000}"/>
    <cellStyle name="style1448302172436" xfId="7993" xr:uid="{00000000-0005-0000-0000-000037820000}"/>
    <cellStyle name="style1448302172436 10" xfId="25510" xr:uid="{00000000-0005-0000-0000-000038820000}"/>
    <cellStyle name="style1448302172436 11" xfId="31381" xr:uid="{00000000-0005-0000-0000-000039820000}"/>
    <cellStyle name="style1448302172436 12" xfId="34412" xr:uid="{00000000-0005-0000-0000-00003A820000}"/>
    <cellStyle name="style1448302172436 13" xfId="38006" xr:uid="{ABE7CD11-DABE-404A-958D-95E0A7BC8127}"/>
    <cellStyle name="style1448302172436 14" xfId="41556" xr:uid="{DD0525AF-96B0-4C49-8E9A-567B0138EF54}"/>
    <cellStyle name="style1448302172436 2" xfId="8220" xr:uid="{00000000-0005-0000-0000-00003B820000}"/>
    <cellStyle name="style1448302172436 2 2" xfId="17103" xr:uid="{00000000-0005-0000-0000-00003C820000}"/>
    <cellStyle name="style1448302172436 2 2 2" xfId="28231" xr:uid="{00000000-0005-0000-0000-00003D820000}"/>
    <cellStyle name="style1448302172436 2 3" xfId="21061" xr:uid="{00000000-0005-0000-0000-00003E820000}"/>
    <cellStyle name="style1448302172436 2 4" xfId="24848" xr:uid="{00000000-0005-0000-0000-00003F820000}"/>
    <cellStyle name="style1448302172436 2 5" xfId="25730" xr:uid="{00000000-0005-0000-0000-000040820000}"/>
    <cellStyle name="style1448302172436 2 6" xfId="34633" xr:uid="{00000000-0005-0000-0000-000041820000}"/>
    <cellStyle name="style1448302172436 2 7" xfId="38226" xr:uid="{9D7B506D-3E95-4F37-8149-151A0D30316E}"/>
    <cellStyle name="style1448302172436 2 8" xfId="41777" xr:uid="{C0760ADA-987E-47A4-8534-253BFE3D1853}"/>
    <cellStyle name="style1448302172436 3" xfId="16882" xr:uid="{00000000-0005-0000-0000-000042820000}"/>
    <cellStyle name="style1448302172436 3 2" xfId="27533" xr:uid="{00000000-0005-0000-0000-000043820000}"/>
    <cellStyle name="style1448302172436 4" xfId="17649" xr:uid="{00000000-0005-0000-0000-000044820000}"/>
    <cellStyle name="style1448302172436 4 2" xfId="30166" xr:uid="{00000000-0005-0000-0000-000045820000}"/>
    <cellStyle name="style1448302172436 5" xfId="17764" xr:uid="{00000000-0005-0000-0000-000046820000}"/>
    <cellStyle name="style1448302172436 6" xfId="20840" xr:uid="{00000000-0005-0000-0000-000047820000}"/>
    <cellStyle name="style1448302172436 7" xfId="21491" xr:uid="{00000000-0005-0000-0000-000048820000}"/>
    <cellStyle name="style1448302172436 8" xfId="21585" xr:uid="{00000000-0005-0000-0000-000049820000}"/>
    <cellStyle name="style1448302172436 9" xfId="24627" xr:uid="{00000000-0005-0000-0000-00004A820000}"/>
    <cellStyle name="style1448302172460" xfId="7994" xr:uid="{00000000-0005-0000-0000-00004B820000}"/>
    <cellStyle name="style1448302172460 10" xfId="25511" xr:uid="{00000000-0005-0000-0000-00004C820000}"/>
    <cellStyle name="style1448302172460 11" xfId="31382" xr:uid="{00000000-0005-0000-0000-00004D820000}"/>
    <cellStyle name="style1448302172460 12" xfId="34413" xr:uid="{00000000-0005-0000-0000-00004E820000}"/>
    <cellStyle name="style1448302172460 13" xfId="38007" xr:uid="{5165F9ED-8495-4926-ADD0-963108D9C3AA}"/>
    <cellStyle name="style1448302172460 14" xfId="41557" xr:uid="{2C3B1B05-008D-4084-8459-1C4F9D632DE4}"/>
    <cellStyle name="style1448302172460 2" xfId="8221" xr:uid="{00000000-0005-0000-0000-00004F820000}"/>
    <cellStyle name="style1448302172460 2 2" xfId="17104" xr:uid="{00000000-0005-0000-0000-000050820000}"/>
    <cellStyle name="style1448302172460 2 2 2" xfId="28232" xr:uid="{00000000-0005-0000-0000-000051820000}"/>
    <cellStyle name="style1448302172460 2 3" xfId="21062" xr:uid="{00000000-0005-0000-0000-000052820000}"/>
    <cellStyle name="style1448302172460 2 4" xfId="24849" xr:uid="{00000000-0005-0000-0000-000053820000}"/>
    <cellStyle name="style1448302172460 2 5" xfId="25731" xr:uid="{00000000-0005-0000-0000-000054820000}"/>
    <cellStyle name="style1448302172460 2 6" xfId="34634" xr:uid="{00000000-0005-0000-0000-000055820000}"/>
    <cellStyle name="style1448302172460 2 7" xfId="38227" xr:uid="{776745EA-EA9B-4B7E-AEEA-B65A3C5B1487}"/>
    <cellStyle name="style1448302172460 2 8" xfId="41778" xr:uid="{807B8D0D-5DA5-42C1-9FB1-01886614725D}"/>
    <cellStyle name="style1448302172460 3" xfId="16883" xr:uid="{00000000-0005-0000-0000-000056820000}"/>
    <cellStyle name="style1448302172460 3 2" xfId="27523" xr:uid="{00000000-0005-0000-0000-000057820000}"/>
    <cellStyle name="style1448302172460 4" xfId="17650" xr:uid="{00000000-0005-0000-0000-000058820000}"/>
    <cellStyle name="style1448302172460 4 2" xfId="30167" xr:uid="{00000000-0005-0000-0000-000059820000}"/>
    <cellStyle name="style1448302172460 5" xfId="17765" xr:uid="{00000000-0005-0000-0000-00005A820000}"/>
    <cellStyle name="style1448302172460 6" xfId="20841" xr:uid="{00000000-0005-0000-0000-00005B820000}"/>
    <cellStyle name="style1448302172460 7" xfId="21492" xr:uid="{00000000-0005-0000-0000-00005C820000}"/>
    <cellStyle name="style1448302172460 8" xfId="21586" xr:uid="{00000000-0005-0000-0000-00005D820000}"/>
    <cellStyle name="style1448302172460 9" xfId="24628" xr:uid="{00000000-0005-0000-0000-00005E820000}"/>
    <cellStyle name="style1448302172478" xfId="7995" xr:uid="{00000000-0005-0000-0000-00005F820000}"/>
    <cellStyle name="style1448302172478 10" xfId="25512" xr:uid="{00000000-0005-0000-0000-000060820000}"/>
    <cellStyle name="style1448302172478 11" xfId="31383" xr:uid="{00000000-0005-0000-0000-000061820000}"/>
    <cellStyle name="style1448302172478 12" xfId="34414" xr:uid="{00000000-0005-0000-0000-000062820000}"/>
    <cellStyle name="style1448302172478 13" xfId="38008" xr:uid="{FA02B072-4018-42D6-83FA-C56390C76F60}"/>
    <cellStyle name="style1448302172478 14" xfId="41558" xr:uid="{64916CA6-C6E8-4A0A-AB09-5F3C05F76290}"/>
    <cellStyle name="style1448302172478 2" xfId="8222" xr:uid="{00000000-0005-0000-0000-000063820000}"/>
    <cellStyle name="style1448302172478 2 2" xfId="17105" xr:uid="{00000000-0005-0000-0000-000064820000}"/>
    <cellStyle name="style1448302172478 2 2 2" xfId="28233" xr:uid="{00000000-0005-0000-0000-000065820000}"/>
    <cellStyle name="style1448302172478 2 3" xfId="21063" xr:uid="{00000000-0005-0000-0000-000066820000}"/>
    <cellStyle name="style1448302172478 2 4" xfId="24850" xr:uid="{00000000-0005-0000-0000-000067820000}"/>
    <cellStyle name="style1448302172478 2 5" xfId="25732" xr:uid="{00000000-0005-0000-0000-000068820000}"/>
    <cellStyle name="style1448302172478 2 6" xfId="34635" xr:uid="{00000000-0005-0000-0000-000069820000}"/>
    <cellStyle name="style1448302172478 2 7" xfId="38228" xr:uid="{0B55ECC6-06DF-414F-B620-1FF5A5396646}"/>
    <cellStyle name="style1448302172478 2 8" xfId="41779" xr:uid="{E803ED36-0FCA-4924-B2D8-EB7B9DE53724}"/>
    <cellStyle name="style1448302172478 3" xfId="16884" xr:uid="{00000000-0005-0000-0000-00006A820000}"/>
    <cellStyle name="style1448302172478 3 2" xfId="27514" xr:uid="{00000000-0005-0000-0000-00006B820000}"/>
    <cellStyle name="style1448302172478 4" xfId="17651" xr:uid="{00000000-0005-0000-0000-00006C820000}"/>
    <cellStyle name="style1448302172478 4 2" xfId="30168" xr:uid="{00000000-0005-0000-0000-00006D820000}"/>
    <cellStyle name="style1448302172478 5" xfId="17766" xr:uid="{00000000-0005-0000-0000-00006E820000}"/>
    <cellStyle name="style1448302172478 6" xfId="20842" xr:uid="{00000000-0005-0000-0000-00006F820000}"/>
    <cellStyle name="style1448302172478 7" xfId="21493" xr:uid="{00000000-0005-0000-0000-000070820000}"/>
    <cellStyle name="style1448302172478 8" xfId="21587" xr:uid="{00000000-0005-0000-0000-000071820000}"/>
    <cellStyle name="style1448302172478 9" xfId="24629" xr:uid="{00000000-0005-0000-0000-000072820000}"/>
    <cellStyle name="style1448302172499" xfId="7996" xr:uid="{00000000-0005-0000-0000-000073820000}"/>
    <cellStyle name="style1448302172499 10" xfId="25513" xr:uid="{00000000-0005-0000-0000-000074820000}"/>
    <cellStyle name="style1448302172499 11" xfId="31384" xr:uid="{00000000-0005-0000-0000-000075820000}"/>
    <cellStyle name="style1448302172499 12" xfId="34415" xr:uid="{00000000-0005-0000-0000-000076820000}"/>
    <cellStyle name="style1448302172499 13" xfId="38009" xr:uid="{9ECAC04A-BEC1-462D-804A-19D4AEBFE371}"/>
    <cellStyle name="style1448302172499 14" xfId="41559" xr:uid="{CE667503-8199-4B5F-947A-276320472106}"/>
    <cellStyle name="style1448302172499 2" xfId="8223" xr:uid="{00000000-0005-0000-0000-000077820000}"/>
    <cellStyle name="style1448302172499 2 2" xfId="17106" xr:uid="{00000000-0005-0000-0000-000078820000}"/>
    <cellStyle name="style1448302172499 2 2 2" xfId="28234" xr:uid="{00000000-0005-0000-0000-000079820000}"/>
    <cellStyle name="style1448302172499 2 3" xfId="21064" xr:uid="{00000000-0005-0000-0000-00007A820000}"/>
    <cellStyle name="style1448302172499 2 4" xfId="24851" xr:uid="{00000000-0005-0000-0000-00007B820000}"/>
    <cellStyle name="style1448302172499 2 5" xfId="25733" xr:uid="{00000000-0005-0000-0000-00007C820000}"/>
    <cellStyle name="style1448302172499 2 6" xfId="34636" xr:uid="{00000000-0005-0000-0000-00007D820000}"/>
    <cellStyle name="style1448302172499 2 7" xfId="38229" xr:uid="{A8BC8FD2-42A4-4EB3-A123-966DAD1B03CB}"/>
    <cellStyle name="style1448302172499 2 8" xfId="41780" xr:uid="{6338C4AE-D527-4319-8339-7111BD37954A}"/>
    <cellStyle name="style1448302172499 3" xfId="16885" xr:uid="{00000000-0005-0000-0000-00007E820000}"/>
    <cellStyle name="style1448302172499 3 2" xfId="27515" xr:uid="{00000000-0005-0000-0000-00007F820000}"/>
    <cellStyle name="style1448302172499 4" xfId="17652" xr:uid="{00000000-0005-0000-0000-000080820000}"/>
    <cellStyle name="style1448302172499 4 2" xfId="30169" xr:uid="{00000000-0005-0000-0000-000081820000}"/>
    <cellStyle name="style1448302172499 5" xfId="17767" xr:uid="{00000000-0005-0000-0000-000082820000}"/>
    <cellStyle name="style1448302172499 6" xfId="20843" xr:uid="{00000000-0005-0000-0000-000083820000}"/>
    <cellStyle name="style1448302172499 7" xfId="21494" xr:uid="{00000000-0005-0000-0000-000084820000}"/>
    <cellStyle name="style1448302172499 8" xfId="21588" xr:uid="{00000000-0005-0000-0000-000085820000}"/>
    <cellStyle name="style1448302172499 9" xfId="24630" xr:uid="{00000000-0005-0000-0000-000086820000}"/>
    <cellStyle name="style1448302172523" xfId="7997" xr:uid="{00000000-0005-0000-0000-000087820000}"/>
    <cellStyle name="style1448302172523 10" xfId="25514" xr:uid="{00000000-0005-0000-0000-000088820000}"/>
    <cellStyle name="style1448302172523 11" xfId="31385" xr:uid="{00000000-0005-0000-0000-000089820000}"/>
    <cellStyle name="style1448302172523 12" xfId="34416" xr:uid="{00000000-0005-0000-0000-00008A820000}"/>
    <cellStyle name="style1448302172523 13" xfId="38010" xr:uid="{BFAF538F-5300-40EF-97D6-2F8BC684F7C1}"/>
    <cellStyle name="style1448302172523 14" xfId="41560" xr:uid="{29C116C7-C495-4086-B4E1-0708F955A4FA}"/>
    <cellStyle name="style1448302172523 2" xfId="8224" xr:uid="{00000000-0005-0000-0000-00008B820000}"/>
    <cellStyle name="style1448302172523 2 2" xfId="17107" xr:uid="{00000000-0005-0000-0000-00008C820000}"/>
    <cellStyle name="style1448302172523 2 2 2" xfId="28235" xr:uid="{00000000-0005-0000-0000-00008D820000}"/>
    <cellStyle name="style1448302172523 2 3" xfId="21065" xr:uid="{00000000-0005-0000-0000-00008E820000}"/>
    <cellStyle name="style1448302172523 2 4" xfId="24852" xr:uid="{00000000-0005-0000-0000-00008F820000}"/>
    <cellStyle name="style1448302172523 2 5" xfId="25734" xr:uid="{00000000-0005-0000-0000-000090820000}"/>
    <cellStyle name="style1448302172523 2 6" xfId="34637" xr:uid="{00000000-0005-0000-0000-000091820000}"/>
    <cellStyle name="style1448302172523 2 7" xfId="38230" xr:uid="{FA548DD9-BCBB-4014-A0C5-8167FE2899EF}"/>
    <cellStyle name="style1448302172523 2 8" xfId="41781" xr:uid="{DFFAD196-3646-4A26-9312-4D5D05F3F7A2}"/>
    <cellStyle name="style1448302172523 3" xfId="16886" xr:uid="{00000000-0005-0000-0000-000092820000}"/>
    <cellStyle name="style1448302172523 3 2" xfId="27516" xr:uid="{00000000-0005-0000-0000-000093820000}"/>
    <cellStyle name="style1448302172523 4" xfId="17653" xr:uid="{00000000-0005-0000-0000-000094820000}"/>
    <cellStyle name="style1448302172523 4 2" xfId="30170" xr:uid="{00000000-0005-0000-0000-000095820000}"/>
    <cellStyle name="style1448302172523 5" xfId="17768" xr:uid="{00000000-0005-0000-0000-000096820000}"/>
    <cellStyle name="style1448302172523 6" xfId="20844" xr:uid="{00000000-0005-0000-0000-000097820000}"/>
    <cellStyle name="style1448302172523 7" xfId="21495" xr:uid="{00000000-0005-0000-0000-000098820000}"/>
    <cellStyle name="style1448302172523 8" xfId="21589" xr:uid="{00000000-0005-0000-0000-000099820000}"/>
    <cellStyle name="style1448302172523 9" xfId="24631" xr:uid="{00000000-0005-0000-0000-00009A820000}"/>
    <cellStyle name="style1448302172546" xfId="7998" xr:uid="{00000000-0005-0000-0000-00009B820000}"/>
    <cellStyle name="style1448302172546 10" xfId="25515" xr:uid="{00000000-0005-0000-0000-00009C820000}"/>
    <cellStyle name="style1448302172546 11" xfId="31386" xr:uid="{00000000-0005-0000-0000-00009D820000}"/>
    <cellStyle name="style1448302172546 12" xfId="34417" xr:uid="{00000000-0005-0000-0000-00009E820000}"/>
    <cellStyle name="style1448302172546 13" xfId="38011" xr:uid="{2348CFCD-B1B8-4677-A9C4-B3D890F19228}"/>
    <cellStyle name="style1448302172546 14" xfId="41561" xr:uid="{C00CD270-725F-4B7F-AF01-92F9E842AF16}"/>
    <cellStyle name="style1448302172546 2" xfId="8225" xr:uid="{00000000-0005-0000-0000-00009F820000}"/>
    <cellStyle name="style1448302172546 2 2" xfId="17108" xr:uid="{00000000-0005-0000-0000-0000A0820000}"/>
    <cellStyle name="style1448302172546 2 2 2" xfId="28236" xr:uid="{00000000-0005-0000-0000-0000A1820000}"/>
    <cellStyle name="style1448302172546 2 3" xfId="21066" xr:uid="{00000000-0005-0000-0000-0000A2820000}"/>
    <cellStyle name="style1448302172546 2 4" xfId="24853" xr:uid="{00000000-0005-0000-0000-0000A3820000}"/>
    <cellStyle name="style1448302172546 2 5" xfId="25735" xr:uid="{00000000-0005-0000-0000-0000A4820000}"/>
    <cellStyle name="style1448302172546 2 6" xfId="34638" xr:uid="{00000000-0005-0000-0000-0000A5820000}"/>
    <cellStyle name="style1448302172546 2 7" xfId="38231" xr:uid="{8D540FDC-ABC2-4F84-8C24-03DC1F302521}"/>
    <cellStyle name="style1448302172546 2 8" xfId="41782" xr:uid="{B543604E-887A-4C3C-9EA5-7DEBC8D562A9}"/>
    <cellStyle name="style1448302172546 3" xfId="16887" xr:uid="{00000000-0005-0000-0000-0000A6820000}"/>
    <cellStyle name="style1448302172546 3 2" xfId="27519" xr:uid="{00000000-0005-0000-0000-0000A7820000}"/>
    <cellStyle name="style1448302172546 4" xfId="17654" xr:uid="{00000000-0005-0000-0000-0000A8820000}"/>
    <cellStyle name="style1448302172546 4 2" xfId="30171" xr:uid="{00000000-0005-0000-0000-0000A9820000}"/>
    <cellStyle name="style1448302172546 5" xfId="17769" xr:uid="{00000000-0005-0000-0000-0000AA820000}"/>
    <cellStyle name="style1448302172546 6" xfId="20845" xr:uid="{00000000-0005-0000-0000-0000AB820000}"/>
    <cellStyle name="style1448302172546 7" xfId="21496" xr:uid="{00000000-0005-0000-0000-0000AC820000}"/>
    <cellStyle name="style1448302172546 8" xfId="21590" xr:uid="{00000000-0005-0000-0000-0000AD820000}"/>
    <cellStyle name="style1448302172546 9" xfId="24632" xr:uid="{00000000-0005-0000-0000-0000AE820000}"/>
    <cellStyle name="style1448302172586" xfId="7999" xr:uid="{00000000-0005-0000-0000-0000AF820000}"/>
    <cellStyle name="style1448302172586 10" xfId="25516" xr:uid="{00000000-0005-0000-0000-0000B0820000}"/>
    <cellStyle name="style1448302172586 11" xfId="31387" xr:uid="{00000000-0005-0000-0000-0000B1820000}"/>
    <cellStyle name="style1448302172586 12" xfId="34418" xr:uid="{00000000-0005-0000-0000-0000B2820000}"/>
    <cellStyle name="style1448302172586 13" xfId="38012" xr:uid="{C2964958-DEBD-46F3-BFFE-848ACEFF67FD}"/>
    <cellStyle name="style1448302172586 14" xfId="41562" xr:uid="{E0B4046F-713D-4B03-98A8-45182DFA82FB}"/>
    <cellStyle name="style1448302172586 2" xfId="8226" xr:uid="{00000000-0005-0000-0000-0000B3820000}"/>
    <cellStyle name="style1448302172586 2 2" xfId="17109" xr:uid="{00000000-0005-0000-0000-0000B4820000}"/>
    <cellStyle name="style1448302172586 2 2 2" xfId="28237" xr:uid="{00000000-0005-0000-0000-0000B5820000}"/>
    <cellStyle name="style1448302172586 2 3" xfId="21067" xr:uid="{00000000-0005-0000-0000-0000B6820000}"/>
    <cellStyle name="style1448302172586 2 4" xfId="24854" xr:uid="{00000000-0005-0000-0000-0000B7820000}"/>
    <cellStyle name="style1448302172586 2 5" xfId="25736" xr:uid="{00000000-0005-0000-0000-0000B8820000}"/>
    <cellStyle name="style1448302172586 2 6" xfId="34639" xr:uid="{00000000-0005-0000-0000-0000B9820000}"/>
    <cellStyle name="style1448302172586 2 7" xfId="38232" xr:uid="{2D9CF5BA-D1FD-40D9-94EF-22081CE7CBE7}"/>
    <cellStyle name="style1448302172586 2 8" xfId="41783" xr:uid="{9F4D8421-0869-4BF5-B5F2-D8E1232CD18F}"/>
    <cellStyle name="style1448302172586 3" xfId="16888" xr:uid="{00000000-0005-0000-0000-0000BA820000}"/>
    <cellStyle name="style1448302172586 3 2" xfId="27520" xr:uid="{00000000-0005-0000-0000-0000BB820000}"/>
    <cellStyle name="style1448302172586 4" xfId="17655" xr:uid="{00000000-0005-0000-0000-0000BC820000}"/>
    <cellStyle name="style1448302172586 4 2" xfId="30172" xr:uid="{00000000-0005-0000-0000-0000BD820000}"/>
    <cellStyle name="style1448302172586 5" xfId="17770" xr:uid="{00000000-0005-0000-0000-0000BE820000}"/>
    <cellStyle name="style1448302172586 6" xfId="20846" xr:uid="{00000000-0005-0000-0000-0000BF820000}"/>
    <cellStyle name="style1448302172586 7" xfId="21497" xr:uid="{00000000-0005-0000-0000-0000C0820000}"/>
    <cellStyle name="style1448302172586 8" xfId="21591" xr:uid="{00000000-0005-0000-0000-0000C1820000}"/>
    <cellStyle name="style1448302172586 9" xfId="24633" xr:uid="{00000000-0005-0000-0000-0000C2820000}"/>
    <cellStyle name="style1448302172610" xfId="8000" xr:uid="{00000000-0005-0000-0000-0000C3820000}"/>
    <cellStyle name="style1448302172610 10" xfId="25517" xr:uid="{00000000-0005-0000-0000-0000C4820000}"/>
    <cellStyle name="style1448302172610 11" xfId="31388" xr:uid="{00000000-0005-0000-0000-0000C5820000}"/>
    <cellStyle name="style1448302172610 12" xfId="34419" xr:uid="{00000000-0005-0000-0000-0000C6820000}"/>
    <cellStyle name="style1448302172610 13" xfId="38013" xr:uid="{0367B521-7F2F-4609-A684-C50C1D8DFE31}"/>
    <cellStyle name="style1448302172610 14" xfId="41563" xr:uid="{CF1BE3AD-4422-47BF-80C0-F1F892D71A22}"/>
    <cellStyle name="style1448302172610 2" xfId="8227" xr:uid="{00000000-0005-0000-0000-0000C7820000}"/>
    <cellStyle name="style1448302172610 2 2" xfId="17110" xr:uid="{00000000-0005-0000-0000-0000C8820000}"/>
    <cellStyle name="style1448302172610 2 2 2" xfId="28238" xr:uid="{00000000-0005-0000-0000-0000C9820000}"/>
    <cellStyle name="style1448302172610 2 3" xfId="21068" xr:uid="{00000000-0005-0000-0000-0000CA820000}"/>
    <cellStyle name="style1448302172610 2 4" xfId="24855" xr:uid="{00000000-0005-0000-0000-0000CB820000}"/>
    <cellStyle name="style1448302172610 2 5" xfId="25737" xr:uid="{00000000-0005-0000-0000-0000CC820000}"/>
    <cellStyle name="style1448302172610 2 6" xfId="34640" xr:uid="{00000000-0005-0000-0000-0000CD820000}"/>
    <cellStyle name="style1448302172610 2 7" xfId="38233" xr:uid="{E39EA931-2F45-415C-98D2-F5793F5153C5}"/>
    <cellStyle name="style1448302172610 2 8" xfId="41784" xr:uid="{190929A4-F747-482F-8FD9-C7BF8331CF5D}"/>
    <cellStyle name="style1448302172610 3" xfId="16889" xr:uid="{00000000-0005-0000-0000-0000CE820000}"/>
    <cellStyle name="style1448302172610 3 2" xfId="27521" xr:uid="{00000000-0005-0000-0000-0000CF820000}"/>
    <cellStyle name="style1448302172610 4" xfId="17656" xr:uid="{00000000-0005-0000-0000-0000D0820000}"/>
    <cellStyle name="style1448302172610 4 2" xfId="30173" xr:uid="{00000000-0005-0000-0000-0000D1820000}"/>
    <cellStyle name="style1448302172610 5" xfId="17771" xr:uid="{00000000-0005-0000-0000-0000D2820000}"/>
    <cellStyle name="style1448302172610 6" xfId="20847" xr:uid="{00000000-0005-0000-0000-0000D3820000}"/>
    <cellStyle name="style1448302172610 7" xfId="21498" xr:uid="{00000000-0005-0000-0000-0000D4820000}"/>
    <cellStyle name="style1448302172610 8" xfId="21592" xr:uid="{00000000-0005-0000-0000-0000D5820000}"/>
    <cellStyle name="style1448302172610 9" xfId="24634" xr:uid="{00000000-0005-0000-0000-0000D6820000}"/>
    <cellStyle name="style1448302173512" xfId="8001" xr:uid="{00000000-0005-0000-0000-0000D7820000}"/>
    <cellStyle name="style1448302173512 10" xfId="25518" xr:uid="{00000000-0005-0000-0000-0000D8820000}"/>
    <cellStyle name="style1448302173512 11" xfId="31389" xr:uid="{00000000-0005-0000-0000-0000D9820000}"/>
    <cellStyle name="style1448302173512 12" xfId="34420" xr:uid="{00000000-0005-0000-0000-0000DA820000}"/>
    <cellStyle name="style1448302173512 13" xfId="38014" xr:uid="{58E77D9D-532F-49F1-AA66-2AEA8E45CFFD}"/>
    <cellStyle name="style1448302173512 14" xfId="41564" xr:uid="{4476703A-9FE0-48D7-93CA-6FD38DD463EF}"/>
    <cellStyle name="style1448302173512 2" xfId="8228" xr:uid="{00000000-0005-0000-0000-0000DB820000}"/>
    <cellStyle name="style1448302173512 2 2" xfId="17111" xr:uid="{00000000-0005-0000-0000-0000DC820000}"/>
    <cellStyle name="style1448302173512 2 2 2" xfId="28239" xr:uid="{00000000-0005-0000-0000-0000DD820000}"/>
    <cellStyle name="style1448302173512 2 3" xfId="21069" xr:uid="{00000000-0005-0000-0000-0000DE820000}"/>
    <cellStyle name="style1448302173512 2 4" xfId="24856" xr:uid="{00000000-0005-0000-0000-0000DF820000}"/>
    <cellStyle name="style1448302173512 2 5" xfId="25738" xr:uid="{00000000-0005-0000-0000-0000E0820000}"/>
    <cellStyle name="style1448302173512 2 6" xfId="34641" xr:uid="{00000000-0005-0000-0000-0000E1820000}"/>
    <cellStyle name="style1448302173512 2 7" xfId="38234" xr:uid="{0FEEEF1A-EE99-4520-AADE-6B059570B9DF}"/>
    <cellStyle name="style1448302173512 2 8" xfId="41785" xr:uid="{A3DBAB6B-2E6F-45B5-AA2C-710E4AD83147}"/>
    <cellStyle name="style1448302173512 3" xfId="16890" xr:uid="{00000000-0005-0000-0000-0000E2820000}"/>
    <cellStyle name="style1448302173512 3 2" xfId="27524" xr:uid="{00000000-0005-0000-0000-0000E3820000}"/>
    <cellStyle name="style1448302173512 4" xfId="17657" xr:uid="{00000000-0005-0000-0000-0000E4820000}"/>
    <cellStyle name="style1448302173512 4 2" xfId="30174" xr:uid="{00000000-0005-0000-0000-0000E5820000}"/>
    <cellStyle name="style1448302173512 5" xfId="17772" xr:uid="{00000000-0005-0000-0000-0000E6820000}"/>
    <cellStyle name="style1448302173512 6" xfId="20848" xr:uid="{00000000-0005-0000-0000-0000E7820000}"/>
    <cellStyle name="style1448302173512 7" xfId="21499" xr:uid="{00000000-0005-0000-0000-0000E8820000}"/>
    <cellStyle name="style1448302173512 8" xfId="21593" xr:uid="{00000000-0005-0000-0000-0000E9820000}"/>
    <cellStyle name="style1448302173512 9" xfId="24635" xr:uid="{00000000-0005-0000-0000-0000EA820000}"/>
    <cellStyle name="style1448302173535" xfId="8002" xr:uid="{00000000-0005-0000-0000-0000EB820000}"/>
    <cellStyle name="style1448302173535 10" xfId="25519" xr:uid="{00000000-0005-0000-0000-0000EC820000}"/>
    <cellStyle name="style1448302173535 11" xfId="31390" xr:uid="{00000000-0005-0000-0000-0000ED820000}"/>
    <cellStyle name="style1448302173535 12" xfId="34421" xr:uid="{00000000-0005-0000-0000-0000EE820000}"/>
    <cellStyle name="style1448302173535 13" xfId="38015" xr:uid="{9C3EB0ED-3022-40CC-BFE0-A47C48C2D660}"/>
    <cellStyle name="style1448302173535 14" xfId="41565" xr:uid="{348D6E12-044C-4139-99A5-D85706B2CC7B}"/>
    <cellStyle name="style1448302173535 2" xfId="8229" xr:uid="{00000000-0005-0000-0000-0000EF820000}"/>
    <cellStyle name="style1448302173535 2 2" xfId="17112" xr:uid="{00000000-0005-0000-0000-0000F0820000}"/>
    <cellStyle name="style1448302173535 2 2 2" xfId="28240" xr:uid="{00000000-0005-0000-0000-0000F1820000}"/>
    <cellStyle name="style1448302173535 2 3" xfId="21070" xr:uid="{00000000-0005-0000-0000-0000F2820000}"/>
    <cellStyle name="style1448302173535 2 4" xfId="24857" xr:uid="{00000000-0005-0000-0000-0000F3820000}"/>
    <cellStyle name="style1448302173535 2 5" xfId="25739" xr:uid="{00000000-0005-0000-0000-0000F4820000}"/>
    <cellStyle name="style1448302173535 2 6" xfId="34642" xr:uid="{00000000-0005-0000-0000-0000F5820000}"/>
    <cellStyle name="style1448302173535 2 7" xfId="38235" xr:uid="{327E2C3C-784A-4BCC-BAD7-9EE0583A7995}"/>
    <cellStyle name="style1448302173535 2 8" xfId="41786" xr:uid="{FE7C3F02-AC57-43A3-BDC9-C5F5A41A3CBC}"/>
    <cellStyle name="style1448302173535 3" xfId="16891" xr:uid="{00000000-0005-0000-0000-0000F6820000}"/>
    <cellStyle name="style1448302173535 3 2" xfId="27525" xr:uid="{00000000-0005-0000-0000-0000F7820000}"/>
    <cellStyle name="style1448302173535 4" xfId="17658" xr:uid="{00000000-0005-0000-0000-0000F8820000}"/>
    <cellStyle name="style1448302173535 4 2" xfId="30175" xr:uid="{00000000-0005-0000-0000-0000F9820000}"/>
    <cellStyle name="style1448302173535 5" xfId="17773" xr:uid="{00000000-0005-0000-0000-0000FA820000}"/>
    <cellStyle name="style1448302173535 6" xfId="20849" xr:uid="{00000000-0005-0000-0000-0000FB820000}"/>
    <cellStyle name="style1448302173535 7" xfId="21500" xr:uid="{00000000-0005-0000-0000-0000FC820000}"/>
    <cellStyle name="style1448302173535 8" xfId="21594" xr:uid="{00000000-0005-0000-0000-0000FD820000}"/>
    <cellStyle name="style1448302173535 9" xfId="24636" xr:uid="{00000000-0005-0000-0000-0000FE820000}"/>
    <cellStyle name="style1448302173560" xfId="8003" xr:uid="{00000000-0005-0000-0000-0000FF820000}"/>
    <cellStyle name="style1448302173560 10" xfId="25520" xr:uid="{00000000-0005-0000-0000-000000830000}"/>
    <cellStyle name="style1448302173560 11" xfId="31391" xr:uid="{00000000-0005-0000-0000-000001830000}"/>
    <cellStyle name="style1448302173560 12" xfId="34422" xr:uid="{00000000-0005-0000-0000-000002830000}"/>
    <cellStyle name="style1448302173560 13" xfId="38016" xr:uid="{6F626C95-DA9C-4E8E-B348-E764CE6A4DD8}"/>
    <cellStyle name="style1448302173560 14" xfId="41566" xr:uid="{5F73CCFB-3486-40F5-BA7A-1D785601C619}"/>
    <cellStyle name="style1448302173560 2" xfId="8230" xr:uid="{00000000-0005-0000-0000-000003830000}"/>
    <cellStyle name="style1448302173560 2 2" xfId="17113" xr:uid="{00000000-0005-0000-0000-000004830000}"/>
    <cellStyle name="style1448302173560 2 2 2" xfId="28241" xr:uid="{00000000-0005-0000-0000-000005830000}"/>
    <cellStyle name="style1448302173560 2 3" xfId="21071" xr:uid="{00000000-0005-0000-0000-000006830000}"/>
    <cellStyle name="style1448302173560 2 4" xfId="24858" xr:uid="{00000000-0005-0000-0000-000007830000}"/>
    <cellStyle name="style1448302173560 2 5" xfId="25740" xr:uid="{00000000-0005-0000-0000-000008830000}"/>
    <cellStyle name="style1448302173560 2 6" xfId="34643" xr:uid="{00000000-0005-0000-0000-000009830000}"/>
    <cellStyle name="style1448302173560 2 7" xfId="38236" xr:uid="{88EB74BC-6CBD-49B4-AA8D-64F9AA3BDA12}"/>
    <cellStyle name="style1448302173560 2 8" xfId="41787" xr:uid="{2D81C44A-9457-4D63-B9F4-664C43D57401}"/>
    <cellStyle name="style1448302173560 3" xfId="16892" xr:uid="{00000000-0005-0000-0000-00000A830000}"/>
    <cellStyle name="style1448302173560 3 2" xfId="27526" xr:uid="{00000000-0005-0000-0000-00000B830000}"/>
    <cellStyle name="style1448302173560 4" xfId="17659" xr:uid="{00000000-0005-0000-0000-00000C830000}"/>
    <cellStyle name="style1448302173560 4 2" xfId="30176" xr:uid="{00000000-0005-0000-0000-00000D830000}"/>
    <cellStyle name="style1448302173560 5" xfId="17774" xr:uid="{00000000-0005-0000-0000-00000E830000}"/>
    <cellStyle name="style1448302173560 6" xfId="20850" xr:uid="{00000000-0005-0000-0000-00000F830000}"/>
    <cellStyle name="style1448302173560 7" xfId="21501" xr:uid="{00000000-0005-0000-0000-000010830000}"/>
    <cellStyle name="style1448302173560 8" xfId="21595" xr:uid="{00000000-0005-0000-0000-000011830000}"/>
    <cellStyle name="style1448302173560 9" xfId="24637" xr:uid="{00000000-0005-0000-0000-000012830000}"/>
    <cellStyle name="style1448302174105" xfId="8004" xr:uid="{00000000-0005-0000-0000-000013830000}"/>
    <cellStyle name="style1448302174105 10" xfId="25521" xr:uid="{00000000-0005-0000-0000-000014830000}"/>
    <cellStyle name="style1448302174105 11" xfId="31392" xr:uid="{00000000-0005-0000-0000-000015830000}"/>
    <cellStyle name="style1448302174105 12" xfId="34423" xr:uid="{00000000-0005-0000-0000-000016830000}"/>
    <cellStyle name="style1448302174105 13" xfId="38017" xr:uid="{CA4639F8-0721-4BC1-BA66-34AEE8AD2753}"/>
    <cellStyle name="style1448302174105 14" xfId="41567" xr:uid="{E98A0494-0A6C-4BC2-999B-D7B6BE61F8B4}"/>
    <cellStyle name="style1448302174105 2" xfId="8231" xr:uid="{00000000-0005-0000-0000-000017830000}"/>
    <cellStyle name="style1448302174105 2 2" xfId="17114" xr:uid="{00000000-0005-0000-0000-000018830000}"/>
    <cellStyle name="style1448302174105 2 2 2" xfId="28242" xr:uid="{00000000-0005-0000-0000-000019830000}"/>
    <cellStyle name="style1448302174105 2 3" xfId="21072" xr:uid="{00000000-0005-0000-0000-00001A830000}"/>
    <cellStyle name="style1448302174105 2 4" xfId="24859" xr:uid="{00000000-0005-0000-0000-00001B830000}"/>
    <cellStyle name="style1448302174105 2 5" xfId="25741" xr:uid="{00000000-0005-0000-0000-00001C830000}"/>
    <cellStyle name="style1448302174105 2 6" xfId="34644" xr:uid="{00000000-0005-0000-0000-00001D830000}"/>
    <cellStyle name="style1448302174105 2 7" xfId="38237" xr:uid="{77D59C22-2215-42A8-80A0-916C9AA509EE}"/>
    <cellStyle name="style1448302174105 2 8" xfId="41788" xr:uid="{3CBB0020-B938-49F5-B197-004B6F4DDB83}"/>
    <cellStyle name="style1448302174105 3" xfId="16893" xr:uid="{00000000-0005-0000-0000-00001E830000}"/>
    <cellStyle name="style1448302174105 3 2" xfId="27527" xr:uid="{00000000-0005-0000-0000-00001F830000}"/>
    <cellStyle name="style1448302174105 4" xfId="17660" xr:uid="{00000000-0005-0000-0000-000020830000}"/>
    <cellStyle name="style1448302174105 4 2" xfId="30177" xr:uid="{00000000-0005-0000-0000-000021830000}"/>
    <cellStyle name="style1448302174105 5" xfId="17775" xr:uid="{00000000-0005-0000-0000-000022830000}"/>
    <cellStyle name="style1448302174105 6" xfId="20851" xr:uid="{00000000-0005-0000-0000-000023830000}"/>
    <cellStyle name="style1448302174105 7" xfId="21502" xr:uid="{00000000-0005-0000-0000-000024830000}"/>
    <cellStyle name="style1448302174105 8" xfId="21596" xr:uid="{00000000-0005-0000-0000-000025830000}"/>
    <cellStyle name="style1448302174105 9" xfId="24638" xr:uid="{00000000-0005-0000-0000-000026830000}"/>
    <cellStyle name="style1448302174135" xfId="8005" xr:uid="{00000000-0005-0000-0000-000027830000}"/>
    <cellStyle name="style1448302174135 10" xfId="25522" xr:uid="{00000000-0005-0000-0000-000028830000}"/>
    <cellStyle name="style1448302174135 11" xfId="31393" xr:uid="{00000000-0005-0000-0000-000029830000}"/>
    <cellStyle name="style1448302174135 12" xfId="34424" xr:uid="{00000000-0005-0000-0000-00002A830000}"/>
    <cellStyle name="style1448302174135 13" xfId="38018" xr:uid="{7905547D-054B-4D84-B1D4-F0D2F62C0760}"/>
    <cellStyle name="style1448302174135 14" xfId="41568" xr:uid="{123D6235-6DAF-4542-80C0-FD2259EA0513}"/>
    <cellStyle name="style1448302174135 2" xfId="8232" xr:uid="{00000000-0005-0000-0000-00002B830000}"/>
    <cellStyle name="style1448302174135 2 2" xfId="17115" xr:uid="{00000000-0005-0000-0000-00002C830000}"/>
    <cellStyle name="style1448302174135 2 2 2" xfId="28243" xr:uid="{00000000-0005-0000-0000-00002D830000}"/>
    <cellStyle name="style1448302174135 2 3" xfId="21073" xr:uid="{00000000-0005-0000-0000-00002E830000}"/>
    <cellStyle name="style1448302174135 2 4" xfId="24860" xr:uid="{00000000-0005-0000-0000-00002F830000}"/>
    <cellStyle name="style1448302174135 2 5" xfId="25742" xr:uid="{00000000-0005-0000-0000-000030830000}"/>
    <cellStyle name="style1448302174135 2 6" xfId="34645" xr:uid="{00000000-0005-0000-0000-000031830000}"/>
    <cellStyle name="style1448302174135 2 7" xfId="38238" xr:uid="{CE5AC6F5-83A7-4AE5-A5EF-F0BBE31EC0A3}"/>
    <cellStyle name="style1448302174135 2 8" xfId="41789" xr:uid="{54DD2F46-147F-4AB4-95BD-EB5AD86CE5B9}"/>
    <cellStyle name="style1448302174135 3" xfId="16894" xr:uid="{00000000-0005-0000-0000-000032830000}"/>
    <cellStyle name="style1448302174135 3 2" xfId="27528" xr:uid="{00000000-0005-0000-0000-000033830000}"/>
    <cellStyle name="style1448302174135 4" xfId="17661" xr:uid="{00000000-0005-0000-0000-000034830000}"/>
    <cellStyle name="style1448302174135 4 2" xfId="30178" xr:uid="{00000000-0005-0000-0000-000035830000}"/>
    <cellStyle name="style1448302174135 5" xfId="17776" xr:uid="{00000000-0005-0000-0000-000036830000}"/>
    <cellStyle name="style1448302174135 6" xfId="20852" xr:uid="{00000000-0005-0000-0000-000037830000}"/>
    <cellStyle name="style1448302174135 7" xfId="21503" xr:uid="{00000000-0005-0000-0000-000038830000}"/>
    <cellStyle name="style1448302174135 8" xfId="21597" xr:uid="{00000000-0005-0000-0000-000039830000}"/>
    <cellStyle name="style1448302174135 9" xfId="24639" xr:uid="{00000000-0005-0000-0000-00003A830000}"/>
    <cellStyle name="style1448302174159" xfId="8006" xr:uid="{00000000-0005-0000-0000-00003B830000}"/>
    <cellStyle name="style1448302174159 10" xfId="25523" xr:uid="{00000000-0005-0000-0000-00003C830000}"/>
    <cellStyle name="style1448302174159 11" xfId="31394" xr:uid="{00000000-0005-0000-0000-00003D830000}"/>
    <cellStyle name="style1448302174159 12" xfId="34425" xr:uid="{00000000-0005-0000-0000-00003E830000}"/>
    <cellStyle name="style1448302174159 13" xfId="38019" xr:uid="{D21DBA99-88C0-4729-9BB3-39209F5B5D94}"/>
    <cellStyle name="style1448302174159 14" xfId="41569" xr:uid="{8DC0F863-E229-458D-A19A-90510ED02F43}"/>
    <cellStyle name="style1448302174159 2" xfId="8233" xr:uid="{00000000-0005-0000-0000-00003F830000}"/>
    <cellStyle name="style1448302174159 2 2" xfId="17116" xr:uid="{00000000-0005-0000-0000-000040830000}"/>
    <cellStyle name="style1448302174159 2 2 2" xfId="28244" xr:uid="{00000000-0005-0000-0000-000041830000}"/>
    <cellStyle name="style1448302174159 2 3" xfId="21074" xr:uid="{00000000-0005-0000-0000-000042830000}"/>
    <cellStyle name="style1448302174159 2 4" xfId="24861" xr:uid="{00000000-0005-0000-0000-000043830000}"/>
    <cellStyle name="style1448302174159 2 5" xfId="25743" xr:uid="{00000000-0005-0000-0000-000044830000}"/>
    <cellStyle name="style1448302174159 2 6" xfId="34646" xr:uid="{00000000-0005-0000-0000-000045830000}"/>
    <cellStyle name="style1448302174159 2 7" xfId="38239" xr:uid="{33E5173E-312E-4BF9-9729-F3C14F4F5409}"/>
    <cellStyle name="style1448302174159 2 8" xfId="41790" xr:uid="{E90493BB-0C6D-490B-B512-206999F3A425}"/>
    <cellStyle name="style1448302174159 3" xfId="16895" xr:uid="{00000000-0005-0000-0000-000046830000}"/>
    <cellStyle name="style1448302174159 3 2" xfId="27530" xr:uid="{00000000-0005-0000-0000-000047830000}"/>
    <cellStyle name="style1448302174159 4" xfId="17662" xr:uid="{00000000-0005-0000-0000-000048830000}"/>
    <cellStyle name="style1448302174159 4 2" xfId="30179" xr:uid="{00000000-0005-0000-0000-000049830000}"/>
    <cellStyle name="style1448302174159 5" xfId="17777" xr:uid="{00000000-0005-0000-0000-00004A830000}"/>
    <cellStyle name="style1448302174159 6" xfId="20853" xr:uid="{00000000-0005-0000-0000-00004B830000}"/>
    <cellStyle name="style1448302174159 7" xfId="21504" xr:uid="{00000000-0005-0000-0000-00004C830000}"/>
    <cellStyle name="style1448302174159 8" xfId="21598" xr:uid="{00000000-0005-0000-0000-00004D830000}"/>
    <cellStyle name="style1448302174159 9" xfId="24640" xr:uid="{00000000-0005-0000-0000-00004E830000}"/>
    <cellStyle name="style1448302174179" xfId="8007" xr:uid="{00000000-0005-0000-0000-00004F830000}"/>
    <cellStyle name="style1448302174179 10" xfId="25524" xr:uid="{00000000-0005-0000-0000-000050830000}"/>
    <cellStyle name="style1448302174179 11" xfId="31395" xr:uid="{00000000-0005-0000-0000-000051830000}"/>
    <cellStyle name="style1448302174179 12" xfId="34426" xr:uid="{00000000-0005-0000-0000-000052830000}"/>
    <cellStyle name="style1448302174179 13" xfId="38020" xr:uid="{A99F202B-55DC-4544-9252-5EF8DD006BF5}"/>
    <cellStyle name="style1448302174179 14" xfId="41570" xr:uid="{3B63116B-3E8B-4109-BE1F-2F9BB3D808D4}"/>
    <cellStyle name="style1448302174179 2" xfId="8234" xr:uid="{00000000-0005-0000-0000-000053830000}"/>
    <cellStyle name="style1448302174179 2 2" xfId="17117" xr:uid="{00000000-0005-0000-0000-000054830000}"/>
    <cellStyle name="style1448302174179 2 2 2" xfId="28245" xr:uid="{00000000-0005-0000-0000-000055830000}"/>
    <cellStyle name="style1448302174179 2 3" xfId="21075" xr:uid="{00000000-0005-0000-0000-000056830000}"/>
    <cellStyle name="style1448302174179 2 4" xfId="24862" xr:uid="{00000000-0005-0000-0000-000057830000}"/>
    <cellStyle name="style1448302174179 2 5" xfId="25744" xr:uid="{00000000-0005-0000-0000-000058830000}"/>
    <cellStyle name="style1448302174179 2 6" xfId="34647" xr:uid="{00000000-0005-0000-0000-000059830000}"/>
    <cellStyle name="style1448302174179 2 7" xfId="38240" xr:uid="{87E5A523-983B-4C8D-8089-2FD5CC461791}"/>
    <cellStyle name="style1448302174179 2 8" xfId="41791" xr:uid="{D755B185-8064-4EDE-A8ED-79CA4458221E}"/>
    <cellStyle name="style1448302174179 3" xfId="16896" xr:uid="{00000000-0005-0000-0000-00005A830000}"/>
    <cellStyle name="style1448302174179 3 2" xfId="27532" xr:uid="{00000000-0005-0000-0000-00005B830000}"/>
    <cellStyle name="style1448302174179 4" xfId="17663" xr:uid="{00000000-0005-0000-0000-00005C830000}"/>
    <cellStyle name="style1448302174179 4 2" xfId="30180" xr:uid="{00000000-0005-0000-0000-00005D830000}"/>
    <cellStyle name="style1448302174179 5" xfId="17778" xr:uid="{00000000-0005-0000-0000-00005E830000}"/>
    <cellStyle name="style1448302174179 6" xfId="20854" xr:uid="{00000000-0005-0000-0000-00005F830000}"/>
    <cellStyle name="style1448302174179 7" xfId="21505" xr:uid="{00000000-0005-0000-0000-000060830000}"/>
    <cellStyle name="style1448302174179 8" xfId="21599" xr:uid="{00000000-0005-0000-0000-000061830000}"/>
    <cellStyle name="style1448302174179 9" xfId="24641" xr:uid="{00000000-0005-0000-0000-000062830000}"/>
    <cellStyle name="style1448302174533" xfId="8008" xr:uid="{00000000-0005-0000-0000-000063830000}"/>
    <cellStyle name="style1448302174533 10" xfId="25525" xr:uid="{00000000-0005-0000-0000-000064830000}"/>
    <cellStyle name="style1448302174533 11" xfId="31396" xr:uid="{00000000-0005-0000-0000-000065830000}"/>
    <cellStyle name="style1448302174533 12" xfId="34427" xr:uid="{00000000-0005-0000-0000-000066830000}"/>
    <cellStyle name="style1448302174533 13" xfId="38021" xr:uid="{2C3D5C0F-A0B3-4E61-9DF9-1AA312A7BFCF}"/>
    <cellStyle name="style1448302174533 14" xfId="41571" xr:uid="{CA9AD8DC-7138-4E6F-99FE-CD89724BCCCC}"/>
    <cellStyle name="style1448302174533 2" xfId="8235" xr:uid="{00000000-0005-0000-0000-000067830000}"/>
    <cellStyle name="style1448302174533 2 2" xfId="17118" xr:uid="{00000000-0005-0000-0000-000068830000}"/>
    <cellStyle name="style1448302174533 2 2 2" xfId="28246" xr:uid="{00000000-0005-0000-0000-000069830000}"/>
    <cellStyle name="style1448302174533 2 3" xfId="21076" xr:uid="{00000000-0005-0000-0000-00006A830000}"/>
    <cellStyle name="style1448302174533 2 4" xfId="24863" xr:uid="{00000000-0005-0000-0000-00006B830000}"/>
    <cellStyle name="style1448302174533 2 5" xfId="25745" xr:uid="{00000000-0005-0000-0000-00006C830000}"/>
    <cellStyle name="style1448302174533 2 6" xfId="34648" xr:uid="{00000000-0005-0000-0000-00006D830000}"/>
    <cellStyle name="style1448302174533 2 7" xfId="38241" xr:uid="{1805506B-89E6-4550-A532-8E9EC4478ADC}"/>
    <cellStyle name="style1448302174533 2 8" xfId="41792" xr:uid="{706E0B3C-4639-41EA-96FF-F773D992A220}"/>
    <cellStyle name="style1448302174533 3" xfId="16897" xr:uid="{00000000-0005-0000-0000-00006E830000}"/>
    <cellStyle name="style1448302174533 3 2" xfId="27534" xr:uid="{00000000-0005-0000-0000-00006F830000}"/>
    <cellStyle name="style1448302174533 4" xfId="17664" xr:uid="{00000000-0005-0000-0000-000070830000}"/>
    <cellStyle name="style1448302174533 4 2" xfId="30181" xr:uid="{00000000-0005-0000-0000-000071830000}"/>
    <cellStyle name="style1448302174533 5" xfId="17779" xr:uid="{00000000-0005-0000-0000-000072830000}"/>
    <cellStyle name="style1448302174533 6" xfId="20855" xr:uid="{00000000-0005-0000-0000-000073830000}"/>
    <cellStyle name="style1448302174533 7" xfId="21506" xr:uid="{00000000-0005-0000-0000-000074830000}"/>
    <cellStyle name="style1448302174533 8" xfId="21600" xr:uid="{00000000-0005-0000-0000-000075830000}"/>
    <cellStyle name="style1448302174533 9" xfId="24642" xr:uid="{00000000-0005-0000-0000-000076830000}"/>
    <cellStyle name="style1448302174556" xfId="8009" xr:uid="{00000000-0005-0000-0000-000077830000}"/>
    <cellStyle name="style1448302174556 10" xfId="25526" xr:uid="{00000000-0005-0000-0000-000078830000}"/>
    <cellStyle name="style1448302174556 11" xfId="31397" xr:uid="{00000000-0005-0000-0000-000079830000}"/>
    <cellStyle name="style1448302174556 12" xfId="34428" xr:uid="{00000000-0005-0000-0000-00007A830000}"/>
    <cellStyle name="style1448302174556 13" xfId="38022" xr:uid="{3B36DF9C-7193-4DB0-90F6-00DB97A2E4A0}"/>
    <cellStyle name="style1448302174556 14" xfId="41572" xr:uid="{508B4C55-566A-4886-8535-D85279DFA846}"/>
    <cellStyle name="style1448302174556 2" xfId="8236" xr:uid="{00000000-0005-0000-0000-00007B830000}"/>
    <cellStyle name="style1448302174556 2 2" xfId="17119" xr:uid="{00000000-0005-0000-0000-00007C830000}"/>
    <cellStyle name="style1448302174556 2 2 2" xfId="28247" xr:uid="{00000000-0005-0000-0000-00007D830000}"/>
    <cellStyle name="style1448302174556 2 3" xfId="21077" xr:uid="{00000000-0005-0000-0000-00007E830000}"/>
    <cellStyle name="style1448302174556 2 4" xfId="24864" xr:uid="{00000000-0005-0000-0000-00007F830000}"/>
    <cellStyle name="style1448302174556 2 5" xfId="25746" xr:uid="{00000000-0005-0000-0000-000080830000}"/>
    <cellStyle name="style1448302174556 2 6" xfId="34649" xr:uid="{00000000-0005-0000-0000-000081830000}"/>
    <cellStyle name="style1448302174556 2 7" xfId="38242" xr:uid="{10F06300-641C-4258-AC0C-C3DA28ACA584}"/>
    <cellStyle name="style1448302174556 2 8" xfId="41793" xr:uid="{50E21BE0-B696-443B-AE78-1E91A193DA4C}"/>
    <cellStyle name="style1448302174556 3" xfId="16898" xr:uid="{00000000-0005-0000-0000-000082830000}"/>
    <cellStyle name="style1448302174556 3 2" xfId="27538" xr:uid="{00000000-0005-0000-0000-000083830000}"/>
    <cellStyle name="style1448302174556 4" xfId="17665" xr:uid="{00000000-0005-0000-0000-000084830000}"/>
    <cellStyle name="style1448302174556 4 2" xfId="30182" xr:uid="{00000000-0005-0000-0000-000085830000}"/>
    <cellStyle name="style1448302174556 5" xfId="17780" xr:uid="{00000000-0005-0000-0000-000086830000}"/>
    <cellStyle name="style1448302174556 6" xfId="20856" xr:uid="{00000000-0005-0000-0000-000087830000}"/>
    <cellStyle name="style1448302174556 7" xfId="21507" xr:uid="{00000000-0005-0000-0000-000088830000}"/>
    <cellStyle name="style1448302174556 8" xfId="21601" xr:uid="{00000000-0005-0000-0000-000089830000}"/>
    <cellStyle name="style1448302174556 9" xfId="24643" xr:uid="{00000000-0005-0000-0000-00008A830000}"/>
    <cellStyle name="style1448302174580" xfId="8010" xr:uid="{00000000-0005-0000-0000-00008B830000}"/>
    <cellStyle name="style1448302174580 10" xfId="25527" xr:uid="{00000000-0005-0000-0000-00008C830000}"/>
    <cellStyle name="style1448302174580 11" xfId="31398" xr:uid="{00000000-0005-0000-0000-00008D830000}"/>
    <cellStyle name="style1448302174580 12" xfId="34429" xr:uid="{00000000-0005-0000-0000-00008E830000}"/>
    <cellStyle name="style1448302174580 13" xfId="38023" xr:uid="{B573A05D-5E79-49A0-8E19-335C84A83021}"/>
    <cellStyle name="style1448302174580 14" xfId="41573" xr:uid="{9E49D58A-645E-4B1E-8845-59D1C1AE91AD}"/>
    <cellStyle name="style1448302174580 2" xfId="8237" xr:uid="{00000000-0005-0000-0000-00008F830000}"/>
    <cellStyle name="style1448302174580 2 2" xfId="17120" xr:uid="{00000000-0005-0000-0000-000090830000}"/>
    <cellStyle name="style1448302174580 2 2 2" xfId="28248" xr:uid="{00000000-0005-0000-0000-000091830000}"/>
    <cellStyle name="style1448302174580 2 3" xfId="21078" xr:uid="{00000000-0005-0000-0000-000092830000}"/>
    <cellStyle name="style1448302174580 2 4" xfId="24865" xr:uid="{00000000-0005-0000-0000-000093830000}"/>
    <cellStyle name="style1448302174580 2 5" xfId="25747" xr:uid="{00000000-0005-0000-0000-000094830000}"/>
    <cellStyle name="style1448302174580 2 6" xfId="34650" xr:uid="{00000000-0005-0000-0000-000095830000}"/>
    <cellStyle name="style1448302174580 2 7" xfId="38243" xr:uid="{9BAE305D-5686-4530-A2C9-5176752778EE}"/>
    <cellStyle name="style1448302174580 2 8" xfId="41794" xr:uid="{67F32D2A-98D9-4776-9595-8110CA7DA03C}"/>
    <cellStyle name="style1448302174580 3" xfId="16899" xr:uid="{00000000-0005-0000-0000-000096830000}"/>
    <cellStyle name="style1448302174580 3 2" xfId="27535" xr:uid="{00000000-0005-0000-0000-000097830000}"/>
    <cellStyle name="style1448302174580 4" xfId="17666" xr:uid="{00000000-0005-0000-0000-000098830000}"/>
    <cellStyle name="style1448302174580 4 2" xfId="30183" xr:uid="{00000000-0005-0000-0000-000099830000}"/>
    <cellStyle name="style1448302174580 5" xfId="17781" xr:uid="{00000000-0005-0000-0000-00009A830000}"/>
    <cellStyle name="style1448302174580 6" xfId="20857" xr:uid="{00000000-0005-0000-0000-00009B830000}"/>
    <cellStyle name="style1448302174580 7" xfId="21508" xr:uid="{00000000-0005-0000-0000-00009C830000}"/>
    <cellStyle name="style1448302174580 8" xfId="21602" xr:uid="{00000000-0005-0000-0000-00009D830000}"/>
    <cellStyle name="style1448302174580 9" xfId="24644" xr:uid="{00000000-0005-0000-0000-00009E830000}"/>
    <cellStyle name="style1448302174603" xfId="8011" xr:uid="{00000000-0005-0000-0000-00009F830000}"/>
    <cellStyle name="style1448302174603 10" xfId="25528" xr:uid="{00000000-0005-0000-0000-0000A0830000}"/>
    <cellStyle name="style1448302174603 11" xfId="31399" xr:uid="{00000000-0005-0000-0000-0000A1830000}"/>
    <cellStyle name="style1448302174603 12" xfId="34430" xr:uid="{00000000-0005-0000-0000-0000A2830000}"/>
    <cellStyle name="style1448302174603 13" xfId="38024" xr:uid="{5D76FFDD-6D90-4B8B-A233-6C3523C042B6}"/>
    <cellStyle name="style1448302174603 14" xfId="41574" xr:uid="{630BC5E9-CA70-4ACF-85F1-7885ADAD8CD4}"/>
    <cellStyle name="style1448302174603 2" xfId="8238" xr:uid="{00000000-0005-0000-0000-0000A3830000}"/>
    <cellStyle name="style1448302174603 2 2" xfId="17121" xr:uid="{00000000-0005-0000-0000-0000A4830000}"/>
    <cellStyle name="style1448302174603 2 2 2" xfId="28249" xr:uid="{00000000-0005-0000-0000-0000A5830000}"/>
    <cellStyle name="style1448302174603 2 3" xfId="21079" xr:uid="{00000000-0005-0000-0000-0000A6830000}"/>
    <cellStyle name="style1448302174603 2 4" xfId="24866" xr:uid="{00000000-0005-0000-0000-0000A7830000}"/>
    <cellStyle name="style1448302174603 2 5" xfId="25748" xr:uid="{00000000-0005-0000-0000-0000A8830000}"/>
    <cellStyle name="style1448302174603 2 6" xfId="34651" xr:uid="{00000000-0005-0000-0000-0000A9830000}"/>
    <cellStyle name="style1448302174603 2 7" xfId="38244" xr:uid="{937F948F-E72A-4797-965A-BE92FE3034BD}"/>
    <cellStyle name="style1448302174603 2 8" xfId="41795" xr:uid="{00166B2C-C84A-4358-A3F6-CF4AE65DAFF0}"/>
    <cellStyle name="style1448302174603 3" xfId="16900" xr:uid="{00000000-0005-0000-0000-0000AA830000}"/>
    <cellStyle name="style1448302174603 3 2" xfId="27536" xr:uid="{00000000-0005-0000-0000-0000AB830000}"/>
    <cellStyle name="style1448302174603 4" xfId="17667" xr:uid="{00000000-0005-0000-0000-0000AC830000}"/>
    <cellStyle name="style1448302174603 4 2" xfId="30184" xr:uid="{00000000-0005-0000-0000-0000AD830000}"/>
    <cellStyle name="style1448302174603 5" xfId="17782" xr:uid="{00000000-0005-0000-0000-0000AE830000}"/>
    <cellStyle name="style1448302174603 6" xfId="20858" xr:uid="{00000000-0005-0000-0000-0000AF830000}"/>
    <cellStyle name="style1448302174603 7" xfId="21509" xr:uid="{00000000-0005-0000-0000-0000B0830000}"/>
    <cellStyle name="style1448302174603 8" xfId="21603" xr:uid="{00000000-0005-0000-0000-0000B1830000}"/>
    <cellStyle name="style1448302174603 9" xfId="24645" xr:uid="{00000000-0005-0000-0000-0000B2830000}"/>
    <cellStyle name="style1448302174625" xfId="8012" xr:uid="{00000000-0005-0000-0000-0000B3830000}"/>
    <cellStyle name="style1448302174625 10" xfId="25529" xr:uid="{00000000-0005-0000-0000-0000B4830000}"/>
    <cellStyle name="style1448302174625 11" xfId="31400" xr:uid="{00000000-0005-0000-0000-0000B5830000}"/>
    <cellStyle name="style1448302174625 12" xfId="34431" xr:uid="{00000000-0005-0000-0000-0000B6830000}"/>
    <cellStyle name="style1448302174625 13" xfId="38025" xr:uid="{005E6ACF-AE32-4F03-A4CE-DB7BCB079130}"/>
    <cellStyle name="style1448302174625 14" xfId="41575" xr:uid="{4E3C7844-96CC-49E0-A41B-E050BAC20CF7}"/>
    <cellStyle name="style1448302174625 2" xfId="8239" xr:uid="{00000000-0005-0000-0000-0000B7830000}"/>
    <cellStyle name="style1448302174625 2 2" xfId="17122" xr:uid="{00000000-0005-0000-0000-0000B8830000}"/>
    <cellStyle name="style1448302174625 2 2 2" xfId="28250" xr:uid="{00000000-0005-0000-0000-0000B9830000}"/>
    <cellStyle name="style1448302174625 2 3" xfId="21080" xr:uid="{00000000-0005-0000-0000-0000BA830000}"/>
    <cellStyle name="style1448302174625 2 4" xfId="24867" xr:uid="{00000000-0005-0000-0000-0000BB830000}"/>
    <cellStyle name="style1448302174625 2 5" xfId="25749" xr:uid="{00000000-0005-0000-0000-0000BC830000}"/>
    <cellStyle name="style1448302174625 2 6" xfId="34652" xr:uid="{00000000-0005-0000-0000-0000BD830000}"/>
    <cellStyle name="style1448302174625 2 7" xfId="38245" xr:uid="{0DA6F53E-CF0D-43BF-9892-99A905789BAD}"/>
    <cellStyle name="style1448302174625 2 8" xfId="41796" xr:uid="{4DBBBE8D-94FD-4C89-8FCB-7E9C3007C316}"/>
    <cellStyle name="style1448302174625 3" xfId="16901" xr:uid="{00000000-0005-0000-0000-0000BE830000}"/>
    <cellStyle name="style1448302174625 3 2" xfId="27537" xr:uid="{00000000-0005-0000-0000-0000BF830000}"/>
    <cellStyle name="style1448302174625 4" xfId="17668" xr:uid="{00000000-0005-0000-0000-0000C0830000}"/>
    <cellStyle name="style1448302174625 4 2" xfId="30185" xr:uid="{00000000-0005-0000-0000-0000C1830000}"/>
    <cellStyle name="style1448302174625 5" xfId="17783" xr:uid="{00000000-0005-0000-0000-0000C2830000}"/>
    <cellStyle name="style1448302174625 6" xfId="20859" xr:uid="{00000000-0005-0000-0000-0000C3830000}"/>
    <cellStyle name="style1448302174625 7" xfId="21510" xr:uid="{00000000-0005-0000-0000-0000C4830000}"/>
    <cellStyle name="style1448302174625 8" xfId="21604" xr:uid="{00000000-0005-0000-0000-0000C5830000}"/>
    <cellStyle name="style1448302174625 9" xfId="24646" xr:uid="{00000000-0005-0000-0000-0000C6830000}"/>
    <cellStyle name="style1448302174651" xfId="8013" xr:uid="{00000000-0005-0000-0000-0000C7830000}"/>
    <cellStyle name="style1448302174651 10" xfId="25530" xr:uid="{00000000-0005-0000-0000-0000C8830000}"/>
    <cellStyle name="style1448302174651 11" xfId="31401" xr:uid="{00000000-0005-0000-0000-0000C9830000}"/>
    <cellStyle name="style1448302174651 12" xfId="34432" xr:uid="{00000000-0005-0000-0000-0000CA830000}"/>
    <cellStyle name="style1448302174651 13" xfId="38026" xr:uid="{17A97C79-4102-4B5D-98FC-880F0F281120}"/>
    <cellStyle name="style1448302174651 14" xfId="41576" xr:uid="{DE73ACB4-A5AF-47F7-A858-DF1B1C46DA78}"/>
    <cellStyle name="style1448302174651 2" xfId="8240" xr:uid="{00000000-0005-0000-0000-0000CB830000}"/>
    <cellStyle name="style1448302174651 2 2" xfId="17123" xr:uid="{00000000-0005-0000-0000-0000CC830000}"/>
    <cellStyle name="style1448302174651 2 2 2" xfId="28251" xr:uid="{00000000-0005-0000-0000-0000CD830000}"/>
    <cellStyle name="style1448302174651 2 3" xfId="21081" xr:uid="{00000000-0005-0000-0000-0000CE830000}"/>
    <cellStyle name="style1448302174651 2 4" xfId="24868" xr:uid="{00000000-0005-0000-0000-0000CF830000}"/>
    <cellStyle name="style1448302174651 2 5" xfId="25750" xr:uid="{00000000-0005-0000-0000-0000D0830000}"/>
    <cellStyle name="style1448302174651 2 6" xfId="34653" xr:uid="{00000000-0005-0000-0000-0000D1830000}"/>
    <cellStyle name="style1448302174651 2 7" xfId="38246" xr:uid="{80B8D8AA-C3BE-40AE-8FF1-BBAA9D5EAF48}"/>
    <cellStyle name="style1448302174651 2 8" xfId="41797" xr:uid="{98E43A97-DEB1-4C3D-8199-B132AF9E13D4}"/>
    <cellStyle name="style1448302174651 3" xfId="16902" xr:uid="{00000000-0005-0000-0000-0000D2830000}"/>
    <cellStyle name="style1448302174651 3 2" xfId="27539" xr:uid="{00000000-0005-0000-0000-0000D3830000}"/>
    <cellStyle name="style1448302174651 4" xfId="17669" xr:uid="{00000000-0005-0000-0000-0000D4830000}"/>
    <cellStyle name="style1448302174651 4 2" xfId="30186" xr:uid="{00000000-0005-0000-0000-0000D5830000}"/>
    <cellStyle name="style1448302174651 5" xfId="17784" xr:uid="{00000000-0005-0000-0000-0000D6830000}"/>
    <cellStyle name="style1448302174651 6" xfId="20860" xr:uid="{00000000-0005-0000-0000-0000D7830000}"/>
    <cellStyle name="style1448302174651 7" xfId="21511" xr:uid="{00000000-0005-0000-0000-0000D8830000}"/>
    <cellStyle name="style1448302174651 8" xfId="21605" xr:uid="{00000000-0005-0000-0000-0000D9830000}"/>
    <cellStyle name="style1448302174651 9" xfId="24647" xr:uid="{00000000-0005-0000-0000-0000DA830000}"/>
    <cellStyle name="style1448302174674" xfId="8014" xr:uid="{00000000-0005-0000-0000-0000DB830000}"/>
    <cellStyle name="style1448302174674 10" xfId="25531" xr:uid="{00000000-0005-0000-0000-0000DC830000}"/>
    <cellStyle name="style1448302174674 11" xfId="31402" xr:uid="{00000000-0005-0000-0000-0000DD830000}"/>
    <cellStyle name="style1448302174674 12" xfId="34433" xr:uid="{00000000-0005-0000-0000-0000DE830000}"/>
    <cellStyle name="style1448302174674 13" xfId="38027" xr:uid="{A8169EB0-8458-44A5-84EF-B7A8A5BFDAB8}"/>
    <cellStyle name="style1448302174674 14" xfId="41577" xr:uid="{5B8F55DC-B52A-4F80-9562-35F1E50152B9}"/>
    <cellStyle name="style1448302174674 2" xfId="8241" xr:uid="{00000000-0005-0000-0000-0000DF830000}"/>
    <cellStyle name="style1448302174674 2 2" xfId="17124" xr:uid="{00000000-0005-0000-0000-0000E0830000}"/>
    <cellStyle name="style1448302174674 2 2 2" xfId="28252" xr:uid="{00000000-0005-0000-0000-0000E1830000}"/>
    <cellStyle name="style1448302174674 2 3" xfId="21082" xr:uid="{00000000-0005-0000-0000-0000E2830000}"/>
    <cellStyle name="style1448302174674 2 4" xfId="24869" xr:uid="{00000000-0005-0000-0000-0000E3830000}"/>
    <cellStyle name="style1448302174674 2 5" xfId="25751" xr:uid="{00000000-0005-0000-0000-0000E4830000}"/>
    <cellStyle name="style1448302174674 2 6" xfId="34654" xr:uid="{00000000-0005-0000-0000-0000E5830000}"/>
    <cellStyle name="style1448302174674 2 7" xfId="38247" xr:uid="{8AFAF04A-8390-4C28-97BE-5171D5FA0C05}"/>
    <cellStyle name="style1448302174674 2 8" xfId="41798" xr:uid="{E8986B17-86AA-497E-85EA-438331D709AD}"/>
    <cellStyle name="style1448302174674 3" xfId="16903" xr:uid="{00000000-0005-0000-0000-0000E6830000}"/>
    <cellStyle name="style1448302174674 3 2" xfId="27540" xr:uid="{00000000-0005-0000-0000-0000E7830000}"/>
    <cellStyle name="style1448302174674 4" xfId="17670" xr:uid="{00000000-0005-0000-0000-0000E8830000}"/>
    <cellStyle name="style1448302174674 4 2" xfId="30187" xr:uid="{00000000-0005-0000-0000-0000E9830000}"/>
    <cellStyle name="style1448302174674 5" xfId="17785" xr:uid="{00000000-0005-0000-0000-0000EA830000}"/>
    <cellStyle name="style1448302174674 6" xfId="20861" xr:uid="{00000000-0005-0000-0000-0000EB830000}"/>
    <cellStyle name="style1448302174674 7" xfId="21512" xr:uid="{00000000-0005-0000-0000-0000EC830000}"/>
    <cellStyle name="style1448302174674 8" xfId="21606" xr:uid="{00000000-0005-0000-0000-0000ED830000}"/>
    <cellStyle name="style1448302174674 9" xfId="24648" xr:uid="{00000000-0005-0000-0000-0000EE830000}"/>
    <cellStyle name="style1448302174697" xfId="8015" xr:uid="{00000000-0005-0000-0000-0000EF830000}"/>
    <cellStyle name="style1448302174697 10" xfId="25532" xr:uid="{00000000-0005-0000-0000-0000F0830000}"/>
    <cellStyle name="style1448302174697 11" xfId="31403" xr:uid="{00000000-0005-0000-0000-0000F1830000}"/>
    <cellStyle name="style1448302174697 12" xfId="34434" xr:uid="{00000000-0005-0000-0000-0000F2830000}"/>
    <cellStyle name="style1448302174697 13" xfId="38028" xr:uid="{36BEF147-8F65-495A-BE38-A0AD1069C174}"/>
    <cellStyle name="style1448302174697 14" xfId="41578" xr:uid="{C374A664-A434-425F-B140-C143A2BD1E06}"/>
    <cellStyle name="style1448302174697 2" xfId="8242" xr:uid="{00000000-0005-0000-0000-0000F3830000}"/>
    <cellStyle name="style1448302174697 2 2" xfId="17125" xr:uid="{00000000-0005-0000-0000-0000F4830000}"/>
    <cellStyle name="style1448302174697 2 2 2" xfId="28253" xr:uid="{00000000-0005-0000-0000-0000F5830000}"/>
    <cellStyle name="style1448302174697 2 3" xfId="21083" xr:uid="{00000000-0005-0000-0000-0000F6830000}"/>
    <cellStyle name="style1448302174697 2 4" xfId="24870" xr:uid="{00000000-0005-0000-0000-0000F7830000}"/>
    <cellStyle name="style1448302174697 2 5" xfId="25752" xr:uid="{00000000-0005-0000-0000-0000F8830000}"/>
    <cellStyle name="style1448302174697 2 6" xfId="34655" xr:uid="{00000000-0005-0000-0000-0000F9830000}"/>
    <cellStyle name="style1448302174697 2 7" xfId="38248" xr:uid="{97ED8256-5E75-4154-9E8D-CBE4C8EF4274}"/>
    <cellStyle name="style1448302174697 2 8" xfId="41799" xr:uid="{817A6E6F-4F70-478B-9E10-473CCE08EB94}"/>
    <cellStyle name="style1448302174697 3" xfId="16904" xr:uid="{00000000-0005-0000-0000-0000FA830000}"/>
    <cellStyle name="style1448302174697 3 2" xfId="27541" xr:uid="{00000000-0005-0000-0000-0000FB830000}"/>
    <cellStyle name="style1448302174697 4" xfId="17671" xr:uid="{00000000-0005-0000-0000-0000FC830000}"/>
    <cellStyle name="style1448302174697 4 2" xfId="30188" xr:uid="{00000000-0005-0000-0000-0000FD830000}"/>
    <cellStyle name="style1448302174697 5" xfId="17786" xr:uid="{00000000-0005-0000-0000-0000FE830000}"/>
    <cellStyle name="style1448302174697 6" xfId="20862" xr:uid="{00000000-0005-0000-0000-0000FF830000}"/>
    <cellStyle name="style1448302174697 7" xfId="21513" xr:uid="{00000000-0005-0000-0000-000000840000}"/>
    <cellStyle name="style1448302174697 8" xfId="21607" xr:uid="{00000000-0005-0000-0000-000001840000}"/>
    <cellStyle name="style1448302174697 9" xfId="24649" xr:uid="{00000000-0005-0000-0000-000002840000}"/>
    <cellStyle name="style1448302174719" xfId="8016" xr:uid="{00000000-0005-0000-0000-000003840000}"/>
    <cellStyle name="style1448302174719 10" xfId="25533" xr:uid="{00000000-0005-0000-0000-000004840000}"/>
    <cellStyle name="style1448302174719 11" xfId="31404" xr:uid="{00000000-0005-0000-0000-000005840000}"/>
    <cellStyle name="style1448302174719 12" xfId="34435" xr:uid="{00000000-0005-0000-0000-000006840000}"/>
    <cellStyle name="style1448302174719 13" xfId="38029" xr:uid="{1F249330-B0BA-4735-98B4-F7A09AA9A647}"/>
    <cellStyle name="style1448302174719 14" xfId="41579" xr:uid="{CACC9215-1AE3-43C3-9C30-19FFB90FF499}"/>
    <cellStyle name="style1448302174719 2" xfId="8243" xr:uid="{00000000-0005-0000-0000-000007840000}"/>
    <cellStyle name="style1448302174719 2 2" xfId="17126" xr:uid="{00000000-0005-0000-0000-000008840000}"/>
    <cellStyle name="style1448302174719 2 2 2" xfId="28254" xr:uid="{00000000-0005-0000-0000-000009840000}"/>
    <cellStyle name="style1448302174719 2 3" xfId="21084" xr:uid="{00000000-0005-0000-0000-00000A840000}"/>
    <cellStyle name="style1448302174719 2 4" xfId="24871" xr:uid="{00000000-0005-0000-0000-00000B840000}"/>
    <cellStyle name="style1448302174719 2 5" xfId="25753" xr:uid="{00000000-0005-0000-0000-00000C840000}"/>
    <cellStyle name="style1448302174719 2 6" xfId="34656" xr:uid="{00000000-0005-0000-0000-00000D840000}"/>
    <cellStyle name="style1448302174719 2 7" xfId="38249" xr:uid="{E03F2DAE-B6CB-45BB-AD92-A53B330D35D7}"/>
    <cellStyle name="style1448302174719 2 8" xfId="41800" xr:uid="{9D89AF65-C4C3-4EFD-8890-8C10D4A7ADA9}"/>
    <cellStyle name="style1448302174719 3" xfId="16905" xr:uid="{00000000-0005-0000-0000-00000E840000}"/>
    <cellStyle name="style1448302174719 3 2" xfId="27542" xr:uid="{00000000-0005-0000-0000-00000F840000}"/>
    <cellStyle name="style1448302174719 4" xfId="17672" xr:uid="{00000000-0005-0000-0000-000010840000}"/>
    <cellStyle name="style1448302174719 4 2" xfId="30189" xr:uid="{00000000-0005-0000-0000-000011840000}"/>
    <cellStyle name="style1448302174719 5" xfId="17787" xr:uid="{00000000-0005-0000-0000-000012840000}"/>
    <cellStyle name="style1448302174719 6" xfId="20863" xr:uid="{00000000-0005-0000-0000-000013840000}"/>
    <cellStyle name="style1448302174719 7" xfId="21514" xr:uid="{00000000-0005-0000-0000-000014840000}"/>
    <cellStyle name="style1448302174719 8" xfId="21608" xr:uid="{00000000-0005-0000-0000-000015840000}"/>
    <cellStyle name="style1448302174719 9" xfId="24650" xr:uid="{00000000-0005-0000-0000-000016840000}"/>
    <cellStyle name="style1448302174737" xfId="8017" xr:uid="{00000000-0005-0000-0000-000017840000}"/>
    <cellStyle name="style1448302174737 10" xfId="25534" xr:uid="{00000000-0005-0000-0000-000018840000}"/>
    <cellStyle name="style1448302174737 11" xfId="31405" xr:uid="{00000000-0005-0000-0000-000019840000}"/>
    <cellStyle name="style1448302174737 12" xfId="34436" xr:uid="{00000000-0005-0000-0000-00001A840000}"/>
    <cellStyle name="style1448302174737 13" xfId="38030" xr:uid="{DCABA09A-2776-4563-8038-3717A4563066}"/>
    <cellStyle name="style1448302174737 14" xfId="41580" xr:uid="{9F847660-190B-4002-AAE3-0BD39C972451}"/>
    <cellStyle name="style1448302174737 2" xfId="8244" xr:uid="{00000000-0005-0000-0000-00001B840000}"/>
    <cellStyle name="style1448302174737 2 2" xfId="17127" xr:uid="{00000000-0005-0000-0000-00001C840000}"/>
    <cellStyle name="style1448302174737 2 2 2" xfId="28255" xr:uid="{00000000-0005-0000-0000-00001D840000}"/>
    <cellStyle name="style1448302174737 2 3" xfId="21085" xr:uid="{00000000-0005-0000-0000-00001E840000}"/>
    <cellStyle name="style1448302174737 2 4" xfId="24872" xr:uid="{00000000-0005-0000-0000-00001F840000}"/>
    <cellStyle name="style1448302174737 2 5" xfId="25754" xr:uid="{00000000-0005-0000-0000-000020840000}"/>
    <cellStyle name="style1448302174737 2 6" xfId="34657" xr:uid="{00000000-0005-0000-0000-000021840000}"/>
    <cellStyle name="style1448302174737 2 7" xfId="38250" xr:uid="{48A55E53-6686-4BE5-B550-A092C3D46FFC}"/>
    <cellStyle name="style1448302174737 2 8" xfId="41801" xr:uid="{1798C260-F0C6-4FAD-AC05-6F537C0C4C21}"/>
    <cellStyle name="style1448302174737 3" xfId="16906" xr:uid="{00000000-0005-0000-0000-000022840000}"/>
    <cellStyle name="style1448302174737 3 2" xfId="27543" xr:uid="{00000000-0005-0000-0000-000023840000}"/>
    <cellStyle name="style1448302174737 4" xfId="17673" xr:uid="{00000000-0005-0000-0000-000024840000}"/>
    <cellStyle name="style1448302174737 4 2" xfId="30190" xr:uid="{00000000-0005-0000-0000-000025840000}"/>
    <cellStyle name="style1448302174737 5" xfId="17788" xr:uid="{00000000-0005-0000-0000-000026840000}"/>
    <cellStyle name="style1448302174737 6" xfId="20864" xr:uid="{00000000-0005-0000-0000-000027840000}"/>
    <cellStyle name="style1448302174737 7" xfId="21515" xr:uid="{00000000-0005-0000-0000-000028840000}"/>
    <cellStyle name="style1448302174737 8" xfId="21609" xr:uid="{00000000-0005-0000-0000-000029840000}"/>
    <cellStyle name="style1448302174737 9" xfId="24651" xr:uid="{00000000-0005-0000-0000-00002A840000}"/>
    <cellStyle name="style1448302174763" xfId="8018" xr:uid="{00000000-0005-0000-0000-00002B840000}"/>
    <cellStyle name="style1448302174763 10" xfId="25535" xr:uid="{00000000-0005-0000-0000-00002C840000}"/>
    <cellStyle name="style1448302174763 11" xfId="31406" xr:uid="{00000000-0005-0000-0000-00002D840000}"/>
    <cellStyle name="style1448302174763 12" xfId="34437" xr:uid="{00000000-0005-0000-0000-00002E840000}"/>
    <cellStyle name="style1448302174763 13" xfId="38031" xr:uid="{D6006CF7-73D0-41F6-AD99-DCE794280BA4}"/>
    <cellStyle name="style1448302174763 14" xfId="41581" xr:uid="{BBC137D6-0F2F-49D3-B6E9-E93762ACDD9F}"/>
    <cellStyle name="style1448302174763 2" xfId="8245" xr:uid="{00000000-0005-0000-0000-00002F840000}"/>
    <cellStyle name="style1448302174763 2 2" xfId="17128" xr:uid="{00000000-0005-0000-0000-000030840000}"/>
    <cellStyle name="style1448302174763 2 2 2" xfId="28256" xr:uid="{00000000-0005-0000-0000-000031840000}"/>
    <cellStyle name="style1448302174763 2 3" xfId="21086" xr:uid="{00000000-0005-0000-0000-000032840000}"/>
    <cellStyle name="style1448302174763 2 4" xfId="24873" xr:uid="{00000000-0005-0000-0000-000033840000}"/>
    <cellStyle name="style1448302174763 2 5" xfId="25755" xr:uid="{00000000-0005-0000-0000-000034840000}"/>
    <cellStyle name="style1448302174763 2 6" xfId="34658" xr:uid="{00000000-0005-0000-0000-000035840000}"/>
    <cellStyle name="style1448302174763 2 7" xfId="38251" xr:uid="{060C6C92-999E-44D1-997F-B5EE1B0AA29B}"/>
    <cellStyle name="style1448302174763 2 8" xfId="41802" xr:uid="{C0C145B1-0AC5-4269-BB29-B9958BCA17B4}"/>
    <cellStyle name="style1448302174763 3" xfId="16907" xr:uid="{00000000-0005-0000-0000-000036840000}"/>
    <cellStyle name="style1448302174763 3 2" xfId="27544" xr:uid="{00000000-0005-0000-0000-000037840000}"/>
    <cellStyle name="style1448302174763 4" xfId="17674" xr:uid="{00000000-0005-0000-0000-000038840000}"/>
    <cellStyle name="style1448302174763 4 2" xfId="30191" xr:uid="{00000000-0005-0000-0000-000039840000}"/>
    <cellStyle name="style1448302174763 5" xfId="17789" xr:uid="{00000000-0005-0000-0000-00003A840000}"/>
    <cellStyle name="style1448302174763 6" xfId="20865" xr:uid="{00000000-0005-0000-0000-00003B840000}"/>
    <cellStyle name="style1448302174763 7" xfId="21516" xr:uid="{00000000-0005-0000-0000-00003C840000}"/>
    <cellStyle name="style1448302174763 8" xfId="21610" xr:uid="{00000000-0005-0000-0000-00003D840000}"/>
    <cellStyle name="style1448302174763 9" xfId="24652" xr:uid="{00000000-0005-0000-0000-00003E840000}"/>
    <cellStyle name="style1448302174800" xfId="8019" xr:uid="{00000000-0005-0000-0000-00003F840000}"/>
    <cellStyle name="style1448302174800 10" xfId="25536" xr:uid="{00000000-0005-0000-0000-000040840000}"/>
    <cellStyle name="style1448302174800 11" xfId="31407" xr:uid="{00000000-0005-0000-0000-000041840000}"/>
    <cellStyle name="style1448302174800 12" xfId="34438" xr:uid="{00000000-0005-0000-0000-000042840000}"/>
    <cellStyle name="style1448302174800 13" xfId="38032" xr:uid="{161E93B7-32EF-41DE-9D17-7C97CABAF5FE}"/>
    <cellStyle name="style1448302174800 14" xfId="41582" xr:uid="{28123283-41B2-439F-86A0-5654BCDF34C0}"/>
    <cellStyle name="style1448302174800 2" xfId="8246" xr:uid="{00000000-0005-0000-0000-000043840000}"/>
    <cellStyle name="style1448302174800 2 2" xfId="17129" xr:uid="{00000000-0005-0000-0000-000044840000}"/>
    <cellStyle name="style1448302174800 2 2 2" xfId="28257" xr:uid="{00000000-0005-0000-0000-000045840000}"/>
    <cellStyle name="style1448302174800 2 3" xfId="21087" xr:uid="{00000000-0005-0000-0000-000046840000}"/>
    <cellStyle name="style1448302174800 2 4" xfId="24874" xr:uid="{00000000-0005-0000-0000-000047840000}"/>
    <cellStyle name="style1448302174800 2 5" xfId="25756" xr:uid="{00000000-0005-0000-0000-000048840000}"/>
    <cellStyle name="style1448302174800 2 6" xfId="34659" xr:uid="{00000000-0005-0000-0000-000049840000}"/>
    <cellStyle name="style1448302174800 2 7" xfId="38252" xr:uid="{A1C61CEF-0E5E-4408-AD9D-974EA6A32193}"/>
    <cellStyle name="style1448302174800 2 8" xfId="41803" xr:uid="{8F763478-8468-4C8D-B633-1F0B17A0AA87}"/>
    <cellStyle name="style1448302174800 3" xfId="16908" xr:uid="{00000000-0005-0000-0000-00004A840000}"/>
    <cellStyle name="style1448302174800 3 2" xfId="27545" xr:uid="{00000000-0005-0000-0000-00004B840000}"/>
    <cellStyle name="style1448302174800 4" xfId="17675" xr:uid="{00000000-0005-0000-0000-00004C840000}"/>
    <cellStyle name="style1448302174800 4 2" xfId="30192" xr:uid="{00000000-0005-0000-0000-00004D840000}"/>
    <cellStyle name="style1448302174800 5" xfId="17790" xr:uid="{00000000-0005-0000-0000-00004E840000}"/>
    <cellStyle name="style1448302174800 6" xfId="20866" xr:uid="{00000000-0005-0000-0000-00004F840000}"/>
    <cellStyle name="style1448302174800 7" xfId="21517" xr:uid="{00000000-0005-0000-0000-000050840000}"/>
    <cellStyle name="style1448302174800 8" xfId="21611" xr:uid="{00000000-0005-0000-0000-000051840000}"/>
    <cellStyle name="style1448302174800 9" xfId="24653" xr:uid="{00000000-0005-0000-0000-000052840000}"/>
    <cellStyle name="style1448302174818" xfId="8020" xr:uid="{00000000-0005-0000-0000-000053840000}"/>
    <cellStyle name="style1448302174818 10" xfId="25537" xr:uid="{00000000-0005-0000-0000-000054840000}"/>
    <cellStyle name="style1448302174818 11" xfId="31408" xr:uid="{00000000-0005-0000-0000-000055840000}"/>
    <cellStyle name="style1448302174818 12" xfId="34439" xr:uid="{00000000-0005-0000-0000-000056840000}"/>
    <cellStyle name="style1448302174818 13" xfId="38033" xr:uid="{7459E28C-9E5F-454B-BAF6-65AFA5C27145}"/>
    <cellStyle name="style1448302174818 14" xfId="41583" xr:uid="{2377EAE9-664C-45A1-9DF1-13260808C6E5}"/>
    <cellStyle name="style1448302174818 2" xfId="8247" xr:uid="{00000000-0005-0000-0000-000057840000}"/>
    <cellStyle name="style1448302174818 2 2" xfId="17130" xr:uid="{00000000-0005-0000-0000-000058840000}"/>
    <cellStyle name="style1448302174818 2 2 2" xfId="28258" xr:uid="{00000000-0005-0000-0000-000059840000}"/>
    <cellStyle name="style1448302174818 2 3" xfId="21088" xr:uid="{00000000-0005-0000-0000-00005A840000}"/>
    <cellStyle name="style1448302174818 2 4" xfId="24875" xr:uid="{00000000-0005-0000-0000-00005B840000}"/>
    <cellStyle name="style1448302174818 2 5" xfId="25757" xr:uid="{00000000-0005-0000-0000-00005C840000}"/>
    <cellStyle name="style1448302174818 2 6" xfId="34660" xr:uid="{00000000-0005-0000-0000-00005D840000}"/>
    <cellStyle name="style1448302174818 2 7" xfId="38253" xr:uid="{12BA203C-FF2A-4C93-A615-ADFC2A2CC44E}"/>
    <cellStyle name="style1448302174818 2 8" xfId="41804" xr:uid="{ABC4C9A2-C219-4C40-9B92-B1354095A588}"/>
    <cellStyle name="style1448302174818 3" xfId="16909" xr:uid="{00000000-0005-0000-0000-00005E840000}"/>
    <cellStyle name="style1448302174818 3 2" xfId="27546" xr:uid="{00000000-0005-0000-0000-00005F840000}"/>
    <cellStyle name="style1448302174818 4" xfId="17676" xr:uid="{00000000-0005-0000-0000-000060840000}"/>
    <cellStyle name="style1448302174818 4 2" xfId="30193" xr:uid="{00000000-0005-0000-0000-000061840000}"/>
    <cellStyle name="style1448302174818 5" xfId="17791" xr:uid="{00000000-0005-0000-0000-000062840000}"/>
    <cellStyle name="style1448302174818 6" xfId="20867" xr:uid="{00000000-0005-0000-0000-000063840000}"/>
    <cellStyle name="style1448302174818 7" xfId="21518" xr:uid="{00000000-0005-0000-0000-000064840000}"/>
    <cellStyle name="style1448302174818 8" xfId="21612" xr:uid="{00000000-0005-0000-0000-000065840000}"/>
    <cellStyle name="style1448302174818 9" xfId="24654" xr:uid="{00000000-0005-0000-0000-000066840000}"/>
    <cellStyle name="style1448302174839" xfId="8021" xr:uid="{00000000-0005-0000-0000-000067840000}"/>
    <cellStyle name="style1448302174839 10" xfId="25538" xr:uid="{00000000-0005-0000-0000-000068840000}"/>
    <cellStyle name="style1448302174839 11" xfId="31409" xr:uid="{00000000-0005-0000-0000-000069840000}"/>
    <cellStyle name="style1448302174839 12" xfId="34440" xr:uid="{00000000-0005-0000-0000-00006A840000}"/>
    <cellStyle name="style1448302174839 13" xfId="38034" xr:uid="{87353CA5-AF3F-4EAD-9C39-F2AD1191099B}"/>
    <cellStyle name="style1448302174839 14" xfId="41584" xr:uid="{6A75317D-8AD0-4C3D-B80B-80F963E9D586}"/>
    <cellStyle name="style1448302174839 2" xfId="8248" xr:uid="{00000000-0005-0000-0000-00006B840000}"/>
    <cellStyle name="style1448302174839 2 2" xfId="17131" xr:uid="{00000000-0005-0000-0000-00006C840000}"/>
    <cellStyle name="style1448302174839 2 2 2" xfId="28259" xr:uid="{00000000-0005-0000-0000-00006D840000}"/>
    <cellStyle name="style1448302174839 2 3" xfId="21089" xr:uid="{00000000-0005-0000-0000-00006E840000}"/>
    <cellStyle name="style1448302174839 2 4" xfId="24876" xr:uid="{00000000-0005-0000-0000-00006F840000}"/>
    <cellStyle name="style1448302174839 2 5" xfId="25758" xr:uid="{00000000-0005-0000-0000-000070840000}"/>
    <cellStyle name="style1448302174839 2 6" xfId="34661" xr:uid="{00000000-0005-0000-0000-000071840000}"/>
    <cellStyle name="style1448302174839 2 7" xfId="38254" xr:uid="{3524DE73-7909-4114-8698-1CBBAD1C78AB}"/>
    <cellStyle name="style1448302174839 2 8" xfId="41805" xr:uid="{06C56270-DA57-4B20-92C6-0FB6B75774ED}"/>
    <cellStyle name="style1448302174839 3" xfId="16910" xr:uid="{00000000-0005-0000-0000-000072840000}"/>
    <cellStyle name="style1448302174839 3 2" xfId="27547" xr:uid="{00000000-0005-0000-0000-000073840000}"/>
    <cellStyle name="style1448302174839 4" xfId="17677" xr:uid="{00000000-0005-0000-0000-000074840000}"/>
    <cellStyle name="style1448302174839 4 2" xfId="30194" xr:uid="{00000000-0005-0000-0000-000075840000}"/>
    <cellStyle name="style1448302174839 5" xfId="17792" xr:uid="{00000000-0005-0000-0000-000076840000}"/>
    <cellStyle name="style1448302174839 6" xfId="20868" xr:uid="{00000000-0005-0000-0000-000077840000}"/>
    <cellStyle name="style1448302174839 7" xfId="21519" xr:uid="{00000000-0005-0000-0000-000078840000}"/>
    <cellStyle name="style1448302174839 8" xfId="21613" xr:uid="{00000000-0005-0000-0000-000079840000}"/>
    <cellStyle name="style1448302174839 9" xfId="24655" xr:uid="{00000000-0005-0000-0000-00007A840000}"/>
    <cellStyle name="style1448302174915" xfId="8022" xr:uid="{00000000-0005-0000-0000-00007B840000}"/>
    <cellStyle name="style1448302174915 10" xfId="25539" xr:uid="{00000000-0005-0000-0000-00007C840000}"/>
    <cellStyle name="style1448302174915 11" xfId="31410" xr:uid="{00000000-0005-0000-0000-00007D840000}"/>
    <cellStyle name="style1448302174915 12" xfId="34441" xr:uid="{00000000-0005-0000-0000-00007E840000}"/>
    <cellStyle name="style1448302174915 13" xfId="38035" xr:uid="{C16D8A79-DDB1-4549-86CD-3BA39F1CEC12}"/>
    <cellStyle name="style1448302174915 14" xfId="41585" xr:uid="{1DFB3BDD-4A8A-461D-8A99-14E2D1A92EEF}"/>
    <cellStyle name="style1448302174915 2" xfId="8249" xr:uid="{00000000-0005-0000-0000-00007F840000}"/>
    <cellStyle name="style1448302174915 2 2" xfId="17132" xr:uid="{00000000-0005-0000-0000-000080840000}"/>
    <cellStyle name="style1448302174915 2 2 2" xfId="28260" xr:uid="{00000000-0005-0000-0000-000081840000}"/>
    <cellStyle name="style1448302174915 2 3" xfId="21090" xr:uid="{00000000-0005-0000-0000-000082840000}"/>
    <cellStyle name="style1448302174915 2 4" xfId="24877" xr:uid="{00000000-0005-0000-0000-000083840000}"/>
    <cellStyle name="style1448302174915 2 5" xfId="25759" xr:uid="{00000000-0005-0000-0000-000084840000}"/>
    <cellStyle name="style1448302174915 2 6" xfId="34662" xr:uid="{00000000-0005-0000-0000-000085840000}"/>
    <cellStyle name="style1448302174915 2 7" xfId="38255" xr:uid="{8F39C526-7E86-4CCE-9081-2D266CEC6F4F}"/>
    <cellStyle name="style1448302174915 2 8" xfId="41806" xr:uid="{F2DF16AB-8134-4233-9C93-384756388EAB}"/>
    <cellStyle name="style1448302174915 3" xfId="16911" xr:uid="{00000000-0005-0000-0000-000086840000}"/>
    <cellStyle name="style1448302174915 3 2" xfId="27548" xr:uid="{00000000-0005-0000-0000-000087840000}"/>
    <cellStyle name="style1448302174915 4" xfId="17678" xr:uid="{00000000-0005-0000-0000-000088840000}"/>
    <cellStyle name="style1448302174915 4 2" xfId="30195" xr:uid="{00000000-0005-0000-0000-000089840000}"/>
    <cellStyle name="style1448302174915 5" xfId="17793" xr:uid="{00000000-0005-0000-0000-00008A840000}"/>
    <cellStyle name="style1448302174915 6" xfId="20869" xr:uid="{00000000-0005-0000-0000-00008B840000}"/>
    <cellStyle name="style1448302174915 7" xfId="21520" xr:uid="{00000000-0005-0000-0000-00008C840000}"/>
    <cellStyle name="style1448302174915 8" xfId="21614" xr:uid="{00000000-0005-0000-0000-00008D840000}"/>
    <cellStyle name="style1448302174915 9" xfId="24656" xr:uid="{00000000-0005-0000-0000-00008E840000}"/>
    <cellStyle name="style1455733906983" xfId="8029" xr:uid="{00000000-0005-0000-0000-00008F840000}"/>
    <cellStyle name="style1455733906983 2" xfId="16914" xr:uid="{00000000-0005-0000-0000-000090840000}"/>
    <cellStyle name="style1455733906983 2 2" xfId="27569" xr:uid="{00000000-0005-0000-0000-000091840000}"/>
    <cellStyle name="style1455733906983 3" xfId="20872" xr:uid="{00000000-0005-0000-0000-000092840000}"/>
    <cellStyle name="style1455733906983 4" xfId="24659" xr:uid="{00000000-0005-0000-0000-000093840000}"/>
    <cellStyle name="style1455733906983 5" xfId="25542" xr:uid="{00000000-0005-0000-0000-000094840000}"/>
    <cellStyle name="style1455733906983 6" xfId="34444" xr:uid="{00000000-0005-0000-0000-000095840000}"/>
    <cellStyle name="style1455733906983 7" xfId="38038" xr:uid="{65BC3494-1776-4C7B-B956-75FE9AB4B93C}"/>
    <cellStyle name="style1455733906983 8" xfId="41589" xr:uid="{101C9356-9737-4A5E-AFF4-73EEB2D158B8}"/>
    <cellStyle name="style1455733907029" xfId="8030" xr:uid="{00000000-0005-0000-0000-000096840000}"/>
    <cellStyle name="style1455733907029 2" xfId="16915" xr:uid="{00000000-0005-0000-0000-000097840000}"/>
    <cellStyle name="style1455733907029 2 2" xfId="27549" xr:uid="{00000000-0005-0000-0000-000098840000}"/>
    <cellStyle name="style1455733907029 3" xfId="20873" xr:uid="{00000000-0005-0000-0000-000099840000}"/>
    <cellStyle name="style1455733907029 4" xfId="24660" xr:uid="{00000000-0005-0000-0000-00009A840000}"/>
    <cellStyle name="style1455733907029 5" xfId="25543" xr:uid="{00000000-0005-0000-0000-00009B840000}"/>
    <cellStyle name="style1455733907029 6" xfId="34445" xr:uid="{00000000-0005-0000-0000-00009C840000}"/>
    <cellStyle name="style1455733907029 7" xfId="38039" xr:uid="{6C0211DC-D380-4400-8306-6513BDBC8F00}"/>
    <cellStyle name="style1455733907029 8" xfId="41590" xr:uid="{0458996B-FDA9-48C9-B1E5-FF5988057529}"/>
    <cellStyle name="style1455733907061" xfId="8031" xr:uid="{00000000-0005-0000-0000-00009D840000}"/>
    <cellStyle name="style1455733907061 2" xfId="16916" xr:uid="{00000000-0005-0000-0000-00009E840000}"/>
    <cellStyle name="style1455733907061 2 2" xfId="27550" xr:uid="{00000000-0005-0000-0000-00009F840000}"/>
    <cellStyle name="style1455733907061 3" xfId="20874" xr:uid="{00000000-0005-0000-0000-0000A0840000}"/>
    <cellStyle name="style1455733907061 4" xfId="24661" xr:uid="{00000000-0005-0000-0000-0000A1840000}"/>
    <cellStyle name="style1455733907061 5" xfId="25544" xr:uid="{00000000-0005-0000-0000-0000A2840000}"/>
    <cellStyle name="style1455733907061 6" xfId="34446" xr:uid="{00000000-0005-0000-0000-0000A3840000}"/>
    <cellStyle name="style1455733907061 7" xfId="38040" xr:uid="{545B6142-3E3F-4618-AAEB-5908DFDD4D93}"/>
    <cellStyle name="style1455733907061 8" xfId="41591" xr:uid="{B4905FC2-E8E1-4B3F-AF5D-2E09CA33FC66}"/>
    <cellStyle name="style1455733907092" xfId="8032" xr:uid="{00000000-0005-0000-0000-0000A4840000}"/>
    <cellStyle name="style1455733907092 2" xfId="16917" xr:uid="{00000000-0005-0000-0000-0000A5840000}"/>
    <cellStyle name="style1455733907092 2 2" xfId="27551" xr:uid="{00000000-0005-0000-0000-0000A6840000}"/>
    <cellStyle name="style1455733907092 3" xfId="20875" xr:uid="{00000000-0005-0000-0000-0000A7840000}"/>
    <cellStyle name="style1455733907092 4" xfId="24662" xr:uid="{00000000-0005-0000-0000-0000A8840000}"/>
    <cellStyle name="style1455733907092 5" xfId="25545" xr:uid="{00000000-0005-0000-0000-0000A9840000}"/>
    <cellStyle name="style1455733907092 6" xfId="34447" xr:uid="{00000000-0005-0000-0000-0000AA840000}"/>
    <cellStyle name="style1455733907092 7" xfId="38041" xr:uid="{F4924273-6AB9-4281-BEA3-A98308394285}"/>
    <cellStyle name="style1455733907092 8" xfId="41592" xr:uid="{D4A6447B-7FE5-40A4-8171-613E28B2FE37}"/>
    <cellStyle name="style1455733907154" xfId="8033" xr:uid="{00000000-0005-0000-0000-0000AB840000}"/>
    <cellStyle name="style1455733907154 2" xfId="16918" xr:uid="{00000000-0005-0000-0000-0000AC840000}"/>
    <cellStyle name="style1455733907154 2 2" xfId="27552" xr:uid="{00000000-0005-0000-0000-0000AD840000}"/>
    <cellStyle name="style1455733907154 3" xfId="20876" xr:uid="{00000000-0005-0000-0000-0000AE840000}"/>
    <cellStyle name="style1455733907154 4" xfId="24663" xr:uid="{00000000-0005-0000-0000-0000AF840000}"/>
    <cellStyle name="style1455733907154 5" xfId="25546" xr:uid="{00000000-0005-0000-0000-0000B0840000}"/>
    <cellStyle name="style1455733907154 6" xfId="34448" xr:uid="{00000000-0005-0000-0000-0000B1840000}"/>
    <cellStyle name="style1455733907154 7" xfId="38042" xr:uid="{240A9A30-111E-47F8-AB21-9C06ACE7C8F2}"/>
    <cellStyle name="style1455733907154 8" xfId="41593" xr:uid="{9764225D-503F-4F58-957B-FE0D4A3EE894}"/>
    <cellStyle name="style1455733907185" xfId="8034" xr:uid="{00000000-0005-0000-0000-0000B2840000}"/>
    <cellStyle name="style1455733907185 2" xfId="16919" xr:uid="{00000000-0005-0000-0000-0000B3840000}"/>
    <cellStyle name="style1455733907185 2 2" xfId="27553" xr:uid="{00000000-0005-0000-0000-0000B4840000}"/>
    <cellStyle name="style1455733907185 3" xfId="20877" xr:uid="{00000000-0005-0000-0000-0000B5840000}"/>
    <cellStyle name="style1455733907185 4" xfId="24664" xr:uid="{00000000-0005-0000-0000-0000B6840000}"/>
    <cellStyle name="style1455733907185 5" xfId="25547" xr:uid="{00000000-0005-0000-0000-0000B7840000}"/>
    <cellStyle name="style1455733907185 6" xfId="34449" xr:uid="{00000000-0005-0000-0000-0000B8840000}"/>
    <cellStyle name="style1455733907185 7" xfId="38043" xr:uid="{5B8A2AEB-238A-4D59-86E6-BBE3E437CE51}"/>
    <cellStyle name="style1455733907185 8" xfId="41594" xr:uid="{AC668131-B0DF-4347-B4E8-2167666154DB}"/>
    <cellStyle name="style1455733907217" xfId="8035" xr:uid="{00000000-0005-0000-0000-0000B9840000}"/>
    <cellStyle name="style1455733907217 2" xfId="16920" xr:uid="{00000000-0005-0000-0000-0000BA840000}"/>
    <cellStyle name="style1455733907217 2 2" xfId="27554" xr:uid="{00000000-0005-0000-0000-0000BB840000}"/>
    <cellStyle name="style1455733907217 3" xfId="20878" xr:uid="{00000000-0005-0000-0000-0000BC840000}"/>
    <cellStyle name="style1455733907217 4" xfId="24665" xr:uid="{00000000-0005-0000-0000-0000BD840000}"/>
    <cellStyle name="style1455733907217 5" xfId="25548" xr:uid="{00000000-0005-0000-0000-0000BE840000}"/>
    <cellStyle name="style1455733907217 6" xfId="34450" xr:uid="{00000000-0005-0000-0000-0000BF840000}"/>
    <cellStyle name="style1455733907217 7" xfId="38044" xr:uid="{FFBB3E14-4D05-471D-983B-CC3C2D4C030B}"/>
    <cellStyle name="style1455733907217 8" xfId="41595" xr:uid="{8AA168C1-75D6-4320-8ACC-F09B4BDF79B2}"/>
    <cellStyle name="style1455733907248" xfId="8036" xr:uid="{00000000-0005-0000-0000-0000C0840000}"/>
    <cellStyle name="style1455733907248 2" xfId="16921" xr:uid="{00000000-0005-0000-0000-0000C1840000}"/>
    <cellStyle name="style1455733907248 2 2" xfId="27559" xr:uid="{00000000-0005-0000-0000-0000C2840000}"/>
    <cellStyle name="style1455733907248 3" xfId="20879" xr:uid="{00000000-0005-0000-0000-0000C3840000}"/>
    <cellStyle name="style1455733907248 4" xfId="24666" xr:uid="{00000000-0005-0000-0000-0000C4840000}"/>
    <cellStyle name="style1455733907248 5" xfId="25549" xr:uid="{00000000-0005-0000-0000-0000C5840000}"/>
    <cellStyle name="style1455733907248 6" xfId="34451" xr:uid="{00000000-0005-0000-0000-0000C6840000}"/>
    <cellStyle name="style1455733907248 7" xfId="38045" xr:uid="{4CFAE5A5-2829-443A-8005-8797A11EF571}"/>
    <cellStyle name="style1455733907248 8" xfId="41596" xr:uid="{91BE790D-1C82-4876-81AB-393A7D13867B}"/>
    <cellStyle name="style1455733907295" xfId="8037" xr:uid="{00000000-0005-0000-0000-0000C7840000}"/>
    <cellStyle name="style1455733907295 2" xfId="16922" xr:uid="{00000000-0005-0000-0000-0000C8840000}"/>
    <cellStyle name="style1455733907295 2 2" xfId="27564" xr:uid="{00000000-0005-0000-0000-0000C9840000}"/>
    <cellStyle name="style1455733907295 3" xfId="20880" xr:uid="{00000000-0005-0000-0000-0000CA840000}"/>
    <cellStyle name="style1455733907295 4" xfId="24667" xr:uid="{00000000-0005-0000-0000-0000CB840000}"/>
    <cellStyle name="style1455733907295 5" xfId="25550" xr:uid="{00000000-0005-0000-0000-0000CC840000}"/>
    <cellStyle name="style1455733907295 6" xfId="34452" xr:uid="{00000000-0005-0000-0000-0000CD840000}"/>
    <cellStyle name="style1455733907295 7" xfId="38046" xr:uid="{ABFB959F-9877-4526-A8A9-DC0AA0CC6705}"/>
    <cellStyle name="style1455733907295 8" xfId="41597" xr:uid="{954ABA54-5751-4CFA-8680-7DF23F3BCABD}"/>
    <cellStyle name="style1455733907326" xfId="8038" xr:uid="{00000000-0005-0000-0000-0000CE840000}"/>
    <cellStyle name="style1455733907326 2" xfId="16923" xr:uid="{00000000-0005-0000-0000-0000CF840000}"/>
    <cellStyle name="style1455733907326 2 2" xfId="27572" xr:uid="{00000000-0005-0000-0000-0000D0840000}"/>
    <cellStyle name="style1455733907326 3" xfId="20881" xr:uid="{00000000-0005-0000-0000-0000D1840000}"/>
    <cellStyle name="style1455733907326 4" xfId="24668" xr:uid="{00000000-0005-0000-0000-0000D2840000}"/>
    <cellStyle name="style1455733907326 5" xfId="25551" xr:uid="{00000000-0005-0000-0000-0000D3840000}"/>
    <cellStyle name="style1455733907326 6" xfId="34453" xr:uid="{00000000-0005-0000-0000-0000D4840000}"/>
    <cellStyle name="style1455733907326 7" xfId="38047" xr:uid="{D4D986CD-836C-4DA2-9BF8-000AFDC6C518}"/>
    <cellStyle name="style1455733907326 8" xfId="41598" xr:uid="{96429256-65A4-43DC-BE56-CCC66679153C}"/>
    <cellStyle name="style1455733907341" xfId="8039" xr:uid="{00000000-0005-0000-0000-0000D5840000}"/>
    <cellStyle name="style1455733907341 2" xfId="16924" xr:uid="{00000000-0005-0000-0000-0000D6840000}"/>
    <cellStyle name="style1455733907341 2 2" xfId="27555" xr:uid="{00000000-0005-0000-0000-0000D7840000}"/>
    <cellStyle name="style1455733907341 3" xfId="20882" xr:uid="{00000000-0005-0000-0000-0000D8840000}"/>
    <cellStyle name="style1455733907341 4" xfId="24669" xr:uid="{00000000-0005-0000-0000-0000D9840000}"/>
    <cellStyle name="style1455733907341 5" xfId="25552" xr:uid="{00000000-0005-0000-0000-0000DA840000}"/>
    <cellStyle name="style1455733907341 6" xfId="34454" xr:uid="{00000000-0005-0000-0000-0000DB840000}"/>
    <cellStyle name="style1455733907341 7" xfId="38048" xr:uid="{6DBAF145-BA23-4A6A-8889-489BFEE731CF}"/>
    <cellStyle name="style1455733907341 8" xfId="41599" xr:uid="{D0960689-B3D4-4142-BC7F-B9BFAD10E784}"/>
    <cellStyle name="style1455733907373" xfId="8040" xr:uid="{00000000-0005-0000-0000-0000DC840000}"/>
    <cellStyle name="style1455733907373 2" xfId="16925" xr:uid="{00000000-0005-0000-0000-0000DD840000}"/>
    <cellStyle name="style1455733907373 2 2" xfId="27574" xr:uid="{00000000-0005-0000-0000-0000DE840000}"/>
    <cellStyle name="style1455733907373 3" xfId="20883" xr:uid="{00000000-0005-0000-0000-0000DF840000}"/>
    <cellStyle name="style1455733907373 4" xfId="24670" xr:uid="{00000000-0005-0000-0000-0000E0840000}"/>
    <cellStyle name="style1455733907373 5" xfId="25553" xr:uid="{00000000-0005-0000-0000-0000E1840000}"/>
    <cellStyle name="style1455733907373 6" xfId="34455" xr:uid="{00000000-0005-0000-0000-0000E2840000}"/>
    <cellStyle name="style1455733907373 7" xfId="38049" xr:uid="{6BD5F783-0F00-45D7-BA36-1D72CDBC57E9}"/>
    <cellStyle name="style1455733907373 8" xfId="41600" xr:uid="{242FDCBD-1100-4AAF-B0A5-BD640C6663BB}"/>
    <cellStyle name="style1455733907404" xfId="8041" xr:uid="{00000000-0005-0000-0000-0000E3840000}"/>
    <cellStyle name="style1455733907404 2" xfId="16926" xr:uid="{00000000-0005-0000-0000-0000E4840000}"/>
    <cellStyle name="style1455733907404 2 2" xfId="27560" xr:uid="{00000000-0005-0000-0000-0000E5840000}"/>
    <cellStyle name="style1455733907404 3" xfId="20884" xr:uid="{00000000-0005-0000-0000-0000E6840000}"/>
    <cellStyle name="style1455733907404 4" xfId="24671" xr:uid="{00000000-0005-0000-0000-0000E7840000}"/>
    <cellStyle name="style1455733907404 5" xfId="25554" xr:uid="{00000000-0005-0000-0000-0000E8840000}"/>
    <cellStyle name="style1455733907404 6" xfId="34456" xr:uid="{00000000-0005-0000-0000-0000E9840000}"/>
    <cellStyle name="style1455733907404 7" xfId="38050" xr:uid="{CAA507C9-C946-4D6F-84C4-47DB1A9FFE1C}"/>
    <cellStyle name="style1455733907404 8" xfId="41601" xr:uid="{61403EE2-C362-4139-8E54-00E4D188933D}"/>
    <cellStyle name="style1455733907669" xfId="8042" xr:uid="{00000000-0005-0000-0000-0000EA840000}"/>
    <cellStyle name="style1455733907669 2" xfId="16927" xr:uid="{00000000-0005-0000-0000-0000EB840000}"/>
    <cellStyle name="style1455733907669 2 2" xfId="27576" xr:uid="{00000000-0005-0000-0000-0000EC840000}"/>
    <cellStyle name="style1455733907669 3" xfId="20885" xr:uid="{00000000-0005-0000-0000-0000ED840000}"/>
    <cellStyle name="style1455733907669 4" xfId="24672" xr:uid="{00000000-0005-0000-0000-0000EE840000}"/>
    <cellStyle name="style1455733907669 5" xfId="25555" xr:uid="{00000000-0005-0000-0000-0000EF840000}"/>
    <cellStyle name="style1455733907669 6" xfId="34457" xr:uid="{00000000-0005-0000-0000-0000F0840000}"/>
    <cellStyle name="style1455733907669 7" xfId="38051" xr:uid="{E8DE7C50-FCE1-4223-8E4E-BC5C802EE4AA}"/>
    <cellStyle name="style1455733907669 8" xfId="41602" xr:uid="{E8989364-6D0B-4D27-945E-89D0B2FC404E}"/>
    <cellStyle name="style1455733907685" xfId="8043" xr:uid="{00000000-0005-0000-0000-0000F1840000}"/>
    <cellStyle name="style1455733907685 2" xfId="16928" xr:uid="{00000000-0005-0000-0000-0000F2840000}"/>
    <cellStyle name="style1455733907685 2 2" xfId="27565" xr:uid="{00000000-0005-0000-0000-0000F3840000}"/>
    <cellStyle name="style1455733907685 3" xfId="20886" xr:uid="{00000000-0005-0000-0000-0000F4840000}"/>
    <cellStyle name="style1455733907685 4" xfId="24673" xr:uid="{00000000-0005-0000-0000-0000F5840000}"/>
    <cellStyle name="style1455733907685 5" xfId="25556" xr:uid="{00000000-0005-0000-0000-0000F6840000}"/>
    <cellStyle name="style1455733907685 6" xfId="34458" xr:uid="{00000000-0005-0000-0000-0000F7840000}"/>
    <cellStyle name="style1455733907685 7" xfId="38052" xr:uid="{D15CD2E7-5868-4F1B-B7BC-54B355C3EBEE}"/>
    <cellStyle name="style1455733907685 8" xfId="41603" xr:uid="{BABC7A3A-0EED-4FAA-9F43-51E691B192C4}"/>
    <cellStyle name="style1455733907716" xfId="8044" xr:uid="{00000000-0005-0000-0000-0000F8840000}"/>
    <cellStyle name="style1455733907716 2" xfId="16929" xr:uid="{00000000-0005-0000-0000-0000F9840000}"/>
    <cellStyle name="style1455733907716 2 2" xfId="27556" xr:uid="{00000000-0005-0000-0000-0000FA840000}"/>
    <cellStyle name="style1455733907716 3" xfId="20887" xr:uid="{00000000-0005-0000-0000-0000FB840000}"/>
    <cellStyle name="style1455733907716 4" xfId="24674" xr:uid="{00000000-0005-0000-0000-0000FC840000}"/>
    <cellStyle name="style1455733907716 5" xfId="25557" xr:uid="{00000000-0005-0000-0000-0000FD840000}"/>
    <cellStyle name="style1455733907716 6" xfId="34459" xr:uid="{00000000-0005-0000-0000-0000FE840000}"/>
    <cellStyle name="style1455733907716 7" xfId="38053" xr:uid="{8B9ECEC2-A6F4-4369-939E-E7FFFA13DF76}"/>
    <cellStyle name="style1455733907716 8" xfId="41604" xr:uid="{4348ED78-4A16-4F2A-B3EB-61884610EE28}"/>
    <cellStyle name="style1455733907731" xfId="8045" xr:uid="{00000000-0005-0000-0000-0000FF840000}"/>
    <cellStyle name="style1455733907731 2" xfId="16930" xr:uid="{00000000-0005-0000-0000-000000850000}"/>
    <cellStyle name="style1455733907731 2 2" xfId="27557" xr:uid="{00000000-0005-0000-0000-000001850000}"/>
    <cellStyle name="style1455733907731 3" xfId="20888" xr:uid="{00000000-0005-0000-0000-000002850000}"/>
    <cellStyle name="style1455733907731 4" xfId="24675" xr:uid="{00000000-0005-0000-0000-000003850000}"/>
    <cellStyle name="style1455733907731 5" xfId="25558" xr:uid="{00000000-0005-0000-0000-000004850000}"/>
    <cellStyle name="style1455733907731 6" xfId="34460" xr:uid="{00000000-0005-0000-0000-000005850000}"/>
    <cellStyle name="style1455733907731 7" xfId="38054" xr:uid="{2B8E5F9A-E6AE-4032-BF82-9A70D5A29704}"/>
    <cellStyle name="style1455733907731 8" xfId="41605" xr:uid="{D7B670AF-DEF7-48B8-89EF-3283AFC65533}"/>
    <cellStyle name="style1455733907763" xfId="8046" xr:uid="{00000000-0005-0000-0000-000006850000}"/>
    <cellStyle name="style1455733907763 2" xfId="16931" xr:uid="{00000000-0005-0000-0000-000007850000}"/>
    <cellStyle name="style1455733907763 2 2" xfId="27558" xr:uid="{00000000-0005-0000-0000-000008850000}"/>
    <cellStyle name="style1455733907763 3" xfId="20889" xr:uid="{00000000-0005-0000-0000-000009850000}"/>
    <cellStyle name="style1455733907763 4" xfId="24676" xr:uid="{00000000-0005-0000-0000-00000A850000}"/>
    <cellStyle name="style1455733907763 5" xfId="25559" xr:uid="{00000000-0005-0000-0000-00000B850000}"/>
    <cellStyle name="style1455733907763 6" xfId="34461" xr:uid="{00000000-0005-0000-0000-00000C850000}"/>
    <cellStyle name="style1455733907763 7" xfId="38055" xr:uid="{571F55B6-19B9-496F-A58A-2AFA27645084}"/>
    <cellStyle name="style1455733907763 8" xfId="41606" xr:uid="{FAE3C687-71B2-41D4-A458-E738F319710B}"/>
    <cellStyle name="style1455733907794" xfId="8047" xr:uid="{00000000-0005-0000-0000-00000D850000}"/>
    <cellStyle name="style1455733907794 2" xfId="16932" xr:uid="{00000000-0005-0000-0000-00000E850000}"/>
    <cellStyle name="style1455733907794 2 2" xfId="27561" xr:uid="{00000000-0005-0000-0000-00000F850000}"/>
    <cellStyle name="style1455733907794 3" xfId="20890" xr:uid="{00000000-0005-0000-0000-000010850000}"/>
    <cellStyle name="style1455733907794 4" xfId="24677" xr:uid="{00000000-0005-0000-0000-000011850000}"/>
    <cellStyle name="style1455733907794 5" xfId="25560" xr:uid="{00000000-0005-0000-0000-000012850000}"/>
    <cellStyle name="style1455733907794 6" xfId="34462" xr:uid="{00000000-0005-0000-0000-000013850000}"/>
    <cellStyle name="style1455733907794 7" xfId="38056" xr:uid="{61407403-A43C-4606-AD80-1A696F17C952}"/>
    <cellStyle name="style1455733907794 8" xfId="41607" xr:uid="{A90C968F-09CA-4F40-96A1-5251F02CD651}"/>
    <cellStyle name="style1455733907825" xfId="8048" xr:uid="{00000000-0005-0000-0000-000014850000}"/>
    <cellStyle name="style1455733907825 2" xfId="16933" xr:uid="{00000000-0005-0000-0000-000015850000}"/>
    <cellStyle name="style1455733907825 2 2" xfId="27562" xr:uid="{00000000-0005-0000-0000-000016850000}"/>
    <cellStyle name="style1455733907825 3" xfId="20891" xr:uid="{00000000-0005-0000-0000-000017850000}"/>
    <cellStyle name="style1455733907825 4" xfId="24678" xr:uid="{00000000-0005-0000-0000-000018850000}"/>
    <cellStyle name="style1455733907825 5" xfId="25561" xr:uid="{00000000-0005-0000-0000-000019850000}"/>
    <cellStyle name="style1455733907825 6" xfId="34463" xr:uid="{00000000-0005-0000-0000-00001A850000}"/>
    <cellStyle name="style1455733907825 7" xfId="38057" xr:uid="{C5806440-52ED-4372-B95F-AC46E5231536}"/>
    <cellStyle name="style1455733907825 8" xfId="41608" xr:uid="{BEE915EE-8421-41A1-B070-BF058D92168B}"/>
    <cellStyle name="style1455733907856" xfId="8049" xr:uid="{00000000-0005-0000-0000-00001B850000}"/>
    <cellStyle name="style1455733907856 2" xfId="16934" xr:uid="{00000000-0005-0000-0000-00001C850000}"/>
    <cellStyle name="style1455733907856 2 2" xfId="27563" xr:uid="{00000000-0005-0000-0000-00001D850000}"/>
    <cellStyle name="style1455733907856 3" xfId="20892" xr:uid="{00000000-0005-0000-0000-00001E850000}"/>
    <cellStyle name="style1455733907856 4" xfId="24679" xr:uid="{00000000-0005-0000-0000-00001F850000}"/>
    <cellStyle name="style1455733907856 5" xfId="25562" xr:uid="{00000000-0005-0000-0000-000020850000}"/>
    <cellStyle name="style1455733907856 6" xfId="34464" xr:uid="{00000000-0005-0000-0000-000021850000}"/>
    <cellStyle name="style1455733907856 7" xfId="38058" xr:uid="{7AF65417-8A25-4018-8C79-A6F14100D47F}"/>
    <cellStyle name="style1455733907856 8" xfId="41609" xr:uid="{6F6781D1-6AC3-48A8-BFE2-11A217DC9BAD}"/>
    <cellStyle name="style1455733908933" xfId="8050" xr:uid="{00000000-0005-0000-0000-000022850000}"/>
    <cellStyle name="style1455733908933 2" xfId="16935" xr:uid="{00000000-0005-0000-0000-000023850000}"/>
    <cellStyle name="style1455733908933 2 2" xfId="27566" xr:uid="{00000000-0005-0000-0000-000024850000}"/>
    <cellStyle name="style1455733908933 3" xfId="20893" xr:uid="{00000000-0005-0000-0000-000025850000}"/>
    <cellStyle name="style1455733908933 4" xfId="24680" xr:uid="{00000000-0005-0000-0000-000026850000}"/>
    <cellStyle name="style1455733908933 5" xfId="25563" xr:uid="{00000000-0005-0000-0000-000027850000}"/>
    <cellStyle name="style1455733908933 6" xfId="34465" xr:uid="{00000000-0005-0000-0000-000028850000}"/>
    <cellStyle name="style1455733908933 7" xfId="38059" xr:uid="{680784AC-40B9-4338-A26B-2D5370FFD3E3}"/>
    <cellStyle name="style1455733908933 8" xfId="41610" xr:uid="{5DD31D5E-665C-453E-959D-4B03E3F80F12}"/>
    <cellStyle name="style1455733908948" xfId="8051" xr:uid="{00000000-0005-0000-0000-000029850000}"/>
    <cellStyle name="style1455733908948 2" xfId="16936" xr:uid="{00000000-0005-0000-0000-00002A850000}"/>
    <cellStyle name="style1455733908948 2 2" xfId="27567" xr:uid="{00000000-0005-0000-0000-00002B850000}"/>
    <cellStyle name="style1455733908948 3" xfId="20894" xr:uid="{00000000-0005-0000-0000-00002C850000}"/>
    <cellStyle name="style1455733908948 4" xfId="24681" xr:uid="{00000000-0005-0000-0000-00002D850000}"/>
    <cellStyle name="style1455733908948 5" xfId="25564" xr:uid="{00000000-0005-0000-0000-00002E850000}"/>
    <cellStyle name="style1455733908948 6" xfId="34466" xr:uid="{00000000-0005-0000-0000-00002F850000}"/>
    <cellStyle name="style1455733908948 7" xfId="38060" xr:uid="{8701DF51-78EA-4AC8-A09E-30B41210F1D6}"/>
    <cellStyle name="style1455733908948 8" xfId="41611" xr:uid="{2D161CF0-EDAF-4A66-A615-921A509119E2}"/>
    <cellStyle name="style1455733908980" xfId="8052" xr:uid="{00000000-0005-0000-0000-000030850000}"/>
    <cellStyle name="style1455733908980 2" xfId="16937" xr:uid="{00000000-0005-0000-0000-000031850000}"/>
    <cellStyle name="style1455733908980 2 2" xfId="27568" xr:uid="{00000000-0005-0000-0000-000032850000}"/>
    <cellStyle name="style1455733908980 3" xfId="20895" xr:uid="{00000000-0005-0000-0000-000033850000}"/>
    <cellStyle name="style1455733908980 4" xfId="24682" xr:uid="{00000000-0005-0000-0000-000034850000}"/>
    <cellStyle name="style1455733908980 5" xfId="25565" xr:uid="{00000000-0005-0000-0000-000035850000}"/>
    <cellStyle name="style1455733908980 6" xfId="34467" xr:uid="{00000000-0005-0000-0000-000036850000}"/>
    <cellStyle name="style1455733908980 7" xfId="38061" xr:uid="{BF4F820F-ECBE-4DCD-A215-3220E37894AE}"/>
    <cellStyle name="style1455733908980 8" xfId="41612" xr:uid="{A4FA0F41-A619-438C-BCE0-60AA97EF2702}"/>
    <cellStyle name="style1455733909541" xfId="8053" xr:uid="{00000000-0005-0000-0000-000037850000}"/>
    <cellStyle name="style1455733909541 2" xfId="16938" xr:uid="{00000000-0005-0000-0000-000038850000}"/>
    <cellStyle name="style1455733909541 2 2" xfId="27570" xr:uid="{00000000-0005-0000-0000-000039850000}"/>
    <cellStyle name="style1455733909541 3" xfId="20896" xr:uid="{00000000-0005-0000-0000-00003A850000}"/>
    <cellStyle name="style1455733909541 4" xfId="24683" xr:uid="{00000000-0005-0000-0000-00003B850000}"/>
    <cellStyle name="style1455733909541 5" xfId="25566" xr:uid="{00000000-0005-0000-0000-00003C850000}"/>
    <cellStyle name="style1455733909541 6" xfId="34468" xr:uid="{00000000-0005-0000-0000-00003D850000}"/>
    <cellStyle name="style1455733909541 7" xfId="38062" xr:uid="{025EE7C1-E243-4950-9DDC-503D09241501}"/>
    <cellStyle name="style1455733909541 8" xfId="41613" xr:uid="{F5D55DBA-0E0F-4351-A1DB-75621CB11EEA}"/>
    <cellStyle name="style1455733909604" xfId="8054" xr:uid="{00000000-0005-0000-0000-00003E850000}"/>
    <cellStyle name="style1455733909604 2" xfId="16939" xr:uid="{00000000-0005-0000-0000-00003F850000}"/>
    <cellStyle name="style1455733909604 2 2" xfId="27571" xr:uid="{00000000-0005-0000-0000-000040850000}"/>
    <cellStyle name="style1455733909604 3" xfId="20897" xr:uid="{00000000-0005-0000-0000-000041850000}"/>
    <cellStyle name="style1455733909604 4" xfId="24684" xr:uid="{00000000-0005-0000-0000-000042850000}"/>
    <cellStyle name="style1455733909604 5" xfId="25567" xr:uid="{00000000-0005-0000-0000-000043850000}"/>
    <cellStyle name="style1455733909604 6" xfId="34469" xr:uid="{00000000-0005-0000-0000-000044850000}"/>
    <cellStyle name="style1455733909604 7" xfId="38063" xr:uid="{467E983E-7DCB-4023-9167-56BFB07AA615}"/>
    <cellStyle name="style1455733909604 8" xfId="41614" xr:uid="{4C65B95E-6D4A-4CA1-B3C3-F87C6F6BAB62}"/>
    <cellStyle name="style1455733909635" xfId="8055" xr:uid="{00000000-0005-0000-0000-000045850000}"/>
    <cellStyle name="style1455733909635 2" xfId="16940" xr:uid="{00000000-0005-0000-0000-000046850000}"/>
    <cellStyle name="style1455733909635 2 2" xfId="27573" xr:uid="{00000000-0005-0000-0000-000047850000}"/>
    <cellStyle name="style1455733909635 3" xfId="20898" xr:uid="{00000000-0005-0000-0000-000048850000}"/>
    <cellStyle name="style1455733909635 4" xfId="24685" xr:uid="{00000000-0005-0000-0000-000049850000}"/>
    <cellStyle name="style1455733909635 5" xfId="25568" xr:uid="{00000000-0005-0000-0000-00004A850000}"/>
    <cellStyle name="style1455733909635 6" xfId="34470" xr:uid="{00000000-0005-0000-0000-00004B850000}"/>
    <cellStyle name="style1455733909635 7" xfId="38064" xr:uid="{F5B57AE3-417E-473D-A644-300D42247DD9}"/>
    <cellStyle name="style1455733909635 8" xfId="41615" xr:uid="{8E9A1AAF-DA23-4CF4-B56E-235D026CFA96}"/>
    <cellStyle name="style1455733909666" xfId="8056" xr:uid="{00000000-0005-0000-0000-00004C850000}"/>
    <cellStyle name="style1455733909666 2" xfId="16941" xr:uid="{00000000-0005-0000-0000-00004D850000}"/>
    <cellStyle name="style1455733909666 2 2" xfId="27575" xr:uid="{00000000-0005-0000-0000-00004E850000}"/>
    <cellStyle name="style1455733909666 3" xfId="20899" xr:uid="{00000000-0005-0000-0000-00004F850000}"/>
    <cellStyle name="style1455733909666 4" xfId="24686" xr:uid="{00000000-0005-0000-0000-000050850000}"/>
    <cellStyle name="style1455733909666 5" xfId="25569" xr:uid="{00000000-0005-0000-0000-000051850000}"/>
    <cellStyle name="style1455733909666 6" xfId="34471" xr:uid="{00000000-0005-0000-0000-000052850000}"/>
    <cellStyle name="style1455733909666 7" xfId="38065" xr:uid="{67DC6120-B937-4BF3-AB44-2DE89B0DA9E7}"/>
    <cellStyle name="style1455733909666 8" xfId="41616" xr:uid="{DF14687B-6E32-4612-B921-BF39A015CAD4}"/>
    <cellStyle name="style1455733910056" xfId="8057" xr:uid="{00000000-0005-0000-0000-000053850000}"/>
    <cellStyle name="style1455733910056 2" xfId="16942" xr:uid="{00000000-0005-0000-0000-000054850000}"/>
    <cellStyle name="style1455733910056 2 2" xfId="27577" xr:uid="{00000000-0005-0000-0000-000055850000}"/>
    <cellStyle name="style1455733910056 3" xfId="20900" xr:uid="{00000000-0005-0000-0000-000056850000}"/>
    <cellStyle name="style1455733910056 4" xfId="24687" xr:uid="{00000000-0005-0000-0000-000057850000}"/>
    <cellStyle name="style1455733910056 5" xfId="25570" xr:uid="{00000000-0005-0000-0000-000058850000}"/>
    <cellStyle name="style1455733910056 6" xfId="34472" xr:uid="{00000000-0005-0000-0000-000059850000}"/>
    <cellStyle name="style1455733910056 7" xfId="38066" xr:uid="{CA079B15-A4CF-4D27-8FC4-2391D5D2F201}"/>
    <cellStyle name="style1455733910056 8" xfId="41617" xr:uid="{F50364B9-1E32-4768-972F-68AA148DF16F}"/>
    <cellStyle name="style1455733910072" xfId="8058" xr:uid="{00000000-0005-0000-0000-00005A850000}"/>
    <cellStyle name="style1455733910072 2" xfId="16943" xr:uid="{00000000-0005-0000-0000-00005B850000}"/>
    <cellStyle name="style1455733910072 2 2" xfId="27581" xr:uid="{00000000-0005-0000-0000-00005C850000}"/>
    <cellStyle name="style1455733910072 3" xfId="20901" xr:uid="{00000000-0005-0000-0000-00005D850000}"/>
    <cellStyle name="style1455733910072 4" xfId="24688" xr:uid="{00000000-0005-0000-0000-00005E850000}"/>
    <cellStyle name="style1455733910072 5" xfId="25571" xr:uid="{00000000-0005-0000-0000-00005F850000}"/>
    <cellStyle name="style1455733910072 6" xfId="34473" xr:uid="{00000000-0005-0000-0000-000060850000}"/>
    <cellStyle name="style1455733910072 7" xfId="38067" xr:uid="{289CAB2F-E96E-40BF-9AB0-A2A1003A6938}"/>
    <cellStyle name="style1455733910072 8" xfId="41618" xr:uid="{71B24885-CD63-4300-ADE7-1F8D8B4B0731}"/>
    <cellStyle name="style1455733910103" xfId="8059" xr:uid="{00000000-0005-0000-0000-000061850000}"/>
    <cellStyle name="style1455733910103 2" xfId="16944" xr:uid="{00000000-0005-0000-0000-000062850000}"/>
    <cellStyle name="style1455733910103 2 2" xfId="27578" xr:uid="{00000000-0005-0000-0000-000063850000}"/>
    <cellStyle name="style1455733910103 3" xfId="20902" xr:uid="{00000000-0005-0000-0000-000064850000}"/>
    <cellStyle name="style1455733910103 4" xfId="24689" xr:uid="{00000000-0005-0000-0000-000065850000}"/>
    <cellStyle name="style1455733910103 5" xfId="25572" xr:uid="{00000000-0005-0000-0000-000066850000}"/>
    <cellStyle name="style1455733910103 6" xfId="34474" xr:uid="{00000000-0005-0000-0000-000067850000}"/>
    <cellStyle name="style1455733910103 7" xfId="38068" xr:uid="{1D3A7FE3-5E07-4913-B9B8-7292DFEDD9A5}"/>
    <cellStyle name="style1455733910103 8" xfId="41619" xr:uid="{0B473FBC-D9D2-4424-BD3E-195B6268667A}"/>
    <cellStyle name="style1455733910118" xfId="8060" xr:uid="{00000000-0005-0000-0000-000068850000}"/>
    <cellStyle name="style1455733910118 2" xfId="16945" xr:uid="{00000000-0005-0000-0000-000069850000}"/>
    <cellStyle name="style1455733910118 2 2" xfId="27579" xr:uid="{00000000-0005-0000-0000-00006A850000}"/>
    <cellStyle name="style1455733910118 3" xfId="20903" xr:uid="{00000000-0005-0000-0000-00006B850000}"/>
    <cellStyle name="style1455733910118 4" xfId="24690" xr:uid="{00000000-0005-0000-0000-00006C850000}"/>
    <cellStyle name="style1455733910118 5" xfId="25573" xr:uid="{00000000-0005-0000-0000-00006D850000}"/>
    <cellStyle name="style1455733910118 6" xfId="34475" xr:uid="{00000000-0005-0000-0000-00006E850000}"/>
    <cellStyle name="style1455733910118 7" xfId="38069" xr:uid="{F5B2C760-67A8-48C2-9A39-62B9AAC60C80}"/>
    <cellStyle name="style1455733910118 8" xfId="41620" xr:uid="{3EB9C931-DA16-4B34-9AD4-3363CE148A20}"/>
    <cellStyle name="style1455733910150" xfId="8061" xr:uid="{00000000-0005-0000-0000-00006F850000}"/>
    <cellStyle name="style1455733910150 2" xfId="16946" xr:uid="{00000000-0005-0000-0000-000070850000}"/>
    <cellStyle name="style1455733910150 2 2" xfId="27580" xr:uid="{00000000-0005-0000-0000-000071850000}"/>
    <cellStyle name="style1455733910150 3" xfId="20904" xr:uid="{00000000-0005-0000-0000-000072850000}"/>
    <cellStyle name="style1455733910150 4" xfId="24691" xr:uid="{00000000-0005-0000-0000-000073850000}"/>
    <cellStyle name="style1455733910150 5" xfId="25574" xr:uid="{00000000-0005-0000-0000-000074850000}"/>
    <cellStyle name="style1455733910150 6" xfId="34476" xr:uid="{00000000-0005-0000-0000-000075850000}"/>
    <cellStyle name="style1455733910150 7" xfId="38070" xr:uid="{9950A297-D728-490C-BA56-D1B4ADB461D4}"/>
    <cellStyle name="style1455733910150 8" xfId="41621" xr:uid="{BDCF1063-7DC2-4F10-A97B-6473937B2F87}"/>
    <cellStyle name="style1455733910165" xfId="8062" xr:uid="{00000000-0005-0000-0000-000076850000}"/>
    <cellStyle name="style1455733910165 2" xfId="16947" xr:uid="{00000000-0005-0000-0000-000077850000}"/>
    <cellStyle name="style1455733910165 2 2" xfId="27582" xr:uid="{00000000-0005-0000-0000-000078850000}"/>
    <cellStyle name="style1455733910165 3" xfId="20905" xr:uid="{00000000-0005-0000-0000-000079850000}"/>
    <cellStyle name="style1455733910165 4" xfId="24692" xr:uid="{00000000-0005-0000-0000-00007A850000}"/>
    <cellStyle name="style1455733910165 5" xfId="25575" xr:uid="{00000000-0005-0000-0000-00007B850000}"/>
    <cellStyle name="style1455733910165 6" xfId="34477" xr:uid="{00000000-0005-0000-0000-00007C850000}"/>
    <cellStyle name="style1455733910165 7" xfId="38071" xr:uid="{D59C77D5-82C8-4F1B-B5FF-CF9CB46E6C5D}"/>
    <cellStyle name="style1455733910165 8" xfId="41622" xr:uid="{200CC28E-75F5-4632-A7F8-49B55C320D74}"/>
    <cellStyle name="style1455733910196" xfId="8063" xr:uid="{00000000-0005-0000-0000-00007D850000}"/>
    <cellStyle name="style1455733910196 2" xfId="16948" xr:uid="{00000000-0005-0000-0000-00007E850000}"/>
    <cellStyle name="style1455733910196 2 2" xfId="27583" xr:uid="{00000000-0005-0000-0000-00007F850000}"/>
    <cellStyle name="style1455733910196 3" xfId="20906" xr:uid="{00000000-0005-0000-0000-000080850000}"/>
    <cellStyle name="style1455733910196 4" xfId="24693" xr:uid="{00000000-0005-0000-0000-000081850000}"/>
    <cellStyle name="style1455733910196 5" xfId="25576" xr:uid="{00000000-0005-0000-0000-000082850000}"/>
    <cellStyle name="style1455733910196 6" xfId="34478" xr:uid="{00000000-0005-0000-0000-000083850000}"/>
    <cellStyle name="style1455733910196 7" xfId="38072" xr:uid="{BACC2029-04F4-4583-AE49-2AAFC61907AC}"/>
    <cellStyle name="style1455733910196 8" xfId="41623" xr:uid="{0686714C-9650-4C77-AB66-12A35E7B42F8}"/>
    <cellStyle name="style1455733910212" xfId="8064" xr:uid="{00000000-0005-0000-0000-000084850000}"/>
    <cellStyle name="style1455733910212 2" xfId="16949" xr:uid="{00000000-0005-0000-0000-000085850000}"/>
    <cellStyle name="style1455733910212 2 2" xfId="27584" xr:uid="{00000000-0005-0000-0000-000086850000}"/>
    <cellStyle name="style1455733910212 3" xfId="20907" xr:uid="{00000000-0005-0000-0000-000087850000}"/>
    <cellStyle name="style1455733910212 4" xfId="24694" xr:uid="{00000000-0005-0000-0000-000088850000}"/>
    <cellStyle name="style1455733910212 5" xfId="25577" xr:uid="{00000000-0005-0000-0000-000089850000}"/>
    <cellStyle name="style1455733910212 6" xfId="34479" xr:uid="{00000000-0005-0000-0000-00008A850000}"/>
    <cellStyle name="style1455733910212 7" xfId="38073" xr:uid="{B3724D12-9B23-4FE8-AE1B-DC14D3E36EE3}"/>
    <cellStyle name="style1455733910212 8" xfId="41624" xr:uid="{D73C6C72-B8DD-461B-8BDA-4230DCCB1F0D}"/>
    <cellStyle name="style1455733910243" xfId="8065" xr:uid="{00000000-0005-0000-0000-00008B850000}"/>
    <cellStyle name="style1455733910243 2" xfId="16950" xr:uid="{00000000-0005-0000-0000-00008C850000}"/>
    <cellStyle name="style1455733910243 2 2" xfId="27585" xr:uid="{00000000-0005-0000-0000-00008D850000}"/>
    <cellStyle name="style1455733910243 3" xfId="20908" xr:uid="{00000000-0005-0000-0000-00008E850000}"/>
    <cellStyle name="style1455733910243 4" xfId="24695" xr:uid="{00000000-0005-0000-0000-00008F850000}"/>
    <cellStyle name="style1455733910243 5" xfId="25578" xr:uid="{00000000-0005-0000-0000-000090850000}"/>
    <cellStyle name="style1455733910243 6" xfId="34480" xr:uid="{00000000-0005-0000-0000-000091850000}"/>
    <cellStyle name="style1455733910243 7" xfId="38074" xr:uid="{2C8562CA-D1D4-4174-9495-02B0DB7D6809}"/>
    <cellStyle name="style1455733910243 8" xfId="41625" xr:uid="{08D1D1B0-23D4-43BA-A90D-280978B7B04A}"/>
    <cellStyle name="style1455733910259" xfId="8066" xr:uid="{00000000-0005-0000-0000-000092850000}"/>
    <cellStyle name="style1455733910259 2" xfId="16951" xr:uid="{00000000-0005-0000-0000-000093850000}"/>
    <cellStyle name="style1455733910259 2 2" xfId="27586" xr:uid="{00000000-0005-0000-0000-000094850000}"/>
    <cellStyle name="style1455733910259 3" xfId="20909" xr:uid="{00000000-0005-0000-0000-000095850000}"/>
    <cellStyle name="style1455733910259 4" xfId="24696" xr:uid="{00000000-0005-0000-0000-000096850000}"/>
    <cellStyle name="style1455733910259 5" xfId="25579" xr:uid="{00000000-0005-0000-0000-000097850000}"/>
    <cellStyle name="style1455733910259 6" xfId="34481" xr:uid="{00000000-0005-0000-0000-000098850000}"/>
    <cellStyle name="style1455733910259 7" xfId="38075" xr:uid="{15ECCC36-788D-473C-85C9-10BAD0F1742B}"/>
    <cellStyle name="style1455733910259 8" xfId="41626" xr:uid="{30E08BE4-741C-4191-8065-DB1F9AC7ADF1}"/>
    <cellStyle name="style1455733910290" xfId="8067" xr:uid="{00000000-0005-0000-0000-000099850000}"/>
    <cellStyle name="style1455733910290 2" xfId="16952" xr:uid="{00000000-0005-0000-0000-00009A850000}"/>
    <cellStyle name="style1455733910290 2 2" xfId="27587" xr:uid="{00000000-0005-0000-0000-00009B850000}"/>
    <cellStyle name="style1455733910290 3" xfId="20910" xr:uid="{00000000-0005-0000-0000-00009C850000}"/>
    <cellStyle name="style1455733910290 4" xfId="24697" xr:uid="{00000000-0005-0000-0000-00009D850000}"/>
    <cellStyle name="style1455733910290 5" xfId="25580" xr:uid="{00000000-0005-0000-0000-00009E850000}"/>
    <cellStyle name="style1455733910290 6" xfId="34482" xr:uid="{00000000-0005-0000-0000-00009F850000}"/>
    <cellStyle name="style1455733910290 7" xfId="38076" xr:uid="{21FE09AD-A6A7-4FD2-A4E6-770D214D0350}"/>
    <cellStyle name="style1455733910290 8" xfId="41627" xr:uid="{5B822938-FF78-4CFE-B43D-C11A44EE32B1}"/>
    <cellStyle name="style1463586316554" xfId="8068" xr:uid="{00000000-0005-0000-0000-0000A0850000}"/>
    <cellStyle name="style1463586316554 2" xfId="16953" xr:uid="{00000000-0005-0000-0000-0000A1850000}"/>
    <cellStyle name="style1463586316554 2 2" xfId="27609" xr:uid="{00000000-0005-0000-0000-0000A2850000}"/>
    <cellStyle name="style1463586316554 3" xfId="20911" xr:uid="{00000000-0005-0000-0000-0000A3850000}"/>
    <cellStyle name="style1463586316554 4" xfId="24698" xr:uid="{00000000-0005-0000-0000-0000A4850000}"/>
    <cellStyle name="style1463586316554 5" xfId="25581" xr:uid="{00000000-0005-0000-0000-0000A5850000}"/>
    <cellStyle name="style1463586316554 6" xfId="34483" xr:uid="{00000000-0005-0000-0000-0000A6850000}"/>
    <cellStyle name="style1463586316554 7" xfId="38077" xr:uid="{F7F1EF92-6971-4E1F-A056-B90E9A932675}"/>
    <cellStyle name="style1463586316554 8" xfId="41628" xr:uid="{DCCA490B-0053-43E6-AAA4-DA7442031C2E}"/>
    <cellStyle name="style1463586316601" xfId="8069" xr:uid="{00000000-0005-0000-0000-0000A7850000}"/>
    <cellStyle name="style1463586316601 2" xfId="16954" xr:uid="{00000000-0005-0000-0000-0000A8850000}"/>
    <cellStyle name="style1463586316601 2 2" xfId="27610" xr:uid="{00000000-0005-0000-0000-0000A9850000}"/>
    <cellStyle name="style1463586316601 3" xfId="20912" xr:uid="{00000000-0005-0000-0000-0000AA850000}"/>
    <cellStyle name="style1463586316601 4" xfId="24699" xr:uid="{00000000-0005-0000-0000-0000AB850000}"/>
    <cellStyle name="style1463586316601 5" xfId="25582" xr:uid="{00000000-0005-0000-0000-0000AC850000}"/>
    <cellStyle name="style1463586316601 6" xfId="34484" xr:uid="{00000000-0005-0000-0000-0000AD850000}"/>
    <cellStyle name="style1463586316601 7" xfId="38078" xr:uid="{95511C28-48DC-465C-9CB3-216486D27587}"/>
    <cellStyle name="style1463586316601 8" xfId="41629" xr:uid="{965F1FD4-6740-4C64-B049-9019E11200E3}"/>
    <cellStyle name="style1463586316679" xfId="8070" xr:uid="{00000000-0005-0000-0000-0000AE850000}"/>
    <cellStyle name="style1463586316679 2" xfId="16955" xr:uid="{00000000-0005-0000-0000-0000AF850000}"/>
    <cellStyle name="style1463586316679 2 2" xfId="27611" xr:uid="{00000000-0005-0000-0000-0000B0850000}"/>
    <cellStyle name="style1463586316679 3" xfId="20913" xr:uid="{00000000-0005-0000-0000-0000B1850000}"/>
    <cellStyle name="style1463586316679 4" xfId="24700" xr:uid="{00000000-0005-0000-0000-0000B2850000}"/>
    <cellStyle name="style1463586316679 5" xfId="25583" xr:uid="{00000000-0005-0000-0000-0000B3850000}"/>
    <cellStyle name="style1463586316679 6" xfId="34485" xr:uid="{00000000-0005-0000-0000-0000B4850000}"/>
    <cellStyle name="style1463586316679 7" xfId="38079" xr:uid="{B2663899-CF84-43F0-985C-3C0E2C1A996E}"/>
    <cellStyle name="style1463586316679 8" xfId="41630" xr:uid="{53ED7790-D62B-43FE-A5EC-BC8B4D3E92B7}"/>
    <cellStyle name="style1463586316726" xfId="8071" xr:uid="{00000000-0005-0000-0000-0000B5850000}"/>
    <cellStyle name="style1463586316726 2" xfId="16956" xr:uid="{00000000-0005-0000-0000-0000B6850000}"/>
    <cellStyle name="style1463586316726 2 2" xfId="27592" xr:uid="{00000000-0005-0000-0000-0000B7850000}"/>
    <cellStyle name="style1463586316726 3" xfId="20914" xr:uid="{00000000-0005-0000-0000-0000B8850000}"/>
    <cellStyle name="style1463586316726 4" xfId="24701" xr:uid="{00000000-0005-0000-0000-0000B9850000}"/>
    <cellStyle name="style1463586316726 5" xfId="25584" xr:uid="{00000000-0005-0000-0000-0000BA850000}"/>
    <cellStyle name="style1463586316726 6" xfId="34486" xr:uid="{00000000-0005-0000-0000-0000BB850000}"/>
    <cellStyle name="style1463586316726 7" xfId="38080" xr:uid="{E1AAC6D3-34F4-4355-80E2-4ADE5BD58A60}"/>
    <cellStyle name="style1463586316726 8" xfId="41631" xr:uid="{2D0DE2E1-D053-430A-B43C-6488C224502A}"/>
    <cellStyle name="style1463586316741" xfId="8072" xr:uid="{00000000-0005-0000-0000-0000BC850000}"/>
    <cellStyle name="style1463586316741 2" xfId="16957" xr:uid="{00000000-0005-0000-0000-0000BD850000}"/>
    <cellStyle name="style1463586316741 2 2" xfId="27593" xr:uid="{00000000-0005-0000-0000-0000BE850000}"/>
    <cellStyle name="style1463586316741 3" xfId="20915" xr:uid="{00000000-0005-0000-0000-0000BF850000}"/>
    <cellStyle name="style1463586316741 4" xfId="24702" xr:uid="{00000000-0005-0000-0000-0000C0850000}"/>
    <cellStyle name="style1463586316741 5" xfId="25585" xr:uid="{00000000-0005-0000-0000-0000C1850000}"/>
    <cellStyle name="style1463586316741 6" xfId="34487" xr:uid="{00000000-0005-0000-0000-0000C2850000}"/>
    <cellStyle name="style1463586316741 7" xfId="38081" xr:uid="{E0E5B425-236A-4985-A2DC-4C9A7516B9E7}"/>
    <cellStyle name="style1463586316741 8" xfId="41632" xr:uid="{71DB1CBF-5FC9-4D0E-9DF5-D5DDB54E3F66}"/>
    <cellStyle name="style1463586316788" xfId="8073" xr:uid="{00000000-0005-0000-0000-0000C3850000}"/>
    <cellStyle name="style1463586316788 2" xfId="16958" xr:uid="{00000000-0005-0000-0000-0000C4850000}"/>
    <cellStyle name="style1463586316788 2 2" xfId="27594" xr:uid="{00000000-0005-0000-0000-0000C5850000}"/>
    <cellStyle name="style1463586316788 3" xfId="20916" xr:uid="{00000000-0005-0000-0000-0000C6850000}"/>
    <cellStyle name="style1463586316788 4" xfId="24703" xr:uid="{00000000-0005-0000-0000-0000C7850000}"/>
    <cellStyle name="style1463586316788 5" xfId="25586" xr:uid="{00000000-0005-0000-0000-0000C8850000}"/>
    <cellStyle name="style1463586316788 6" xfId="34488" xr:uid="{00000000-0005-0000-0000-0000C9850000}"/>
    <cellStyle name="style1463586316788 7" xfId="38082" xr:uid="{38B824C1-E448-40CF-9492-95C9468E159D}"/>
    <cellStyle name="style1463586316788 8" xfId="41633" xr:uid="{C453B1AD-97B3-4389-AF69-0562B92BFB8D}"/>
    <cellStyle name="style1463586316804" xfId="8074" xr:uid="{00000000-0005-0000-0000-0000CA850000}"/>
    <cellStyle name="style1463586316804 2" xfId="16959" xr:uid="{00000000-0005-0000-0000-0000CB850000}"/>
    <cellStyle name="style1463586316804 2 2" xfId="27598" xr:uid="{00000000-0005-0000-0000-0000CC850000}"/>
    <cellStyle name="style1463586316804 3" xfId="20917" xr:uid="{00000000-0005-0000-0000-0000CD850000}"/>
    <cellStyle name="style1463586316804 4" xfId="24704" xr:uid="{00000000-0005-0000-0000-0000CE850000}"/>
    <cellStyle name="style1463586316804 5" xfId="25587" xr:uid="{00000000-0005-0000-0000-0000CF850000}"/>
    <cellStyle name="style1463586316804 6" xfId="34489" xr:uid="{00000000-0005-0000-0000-0000D0850000}"/>
    <cellStyle name="style1463586316804 7" xfId="38083" xr:uid="{E5112F35-3BE4-4F49-AB19-F2B104D08653}"/>
    <cellStyle name="style1463586316804 8" xfId="41634" xr:uid="{B273CFD0-5F27-45F7-BF1C-B7BE1A784227}"/>
    <cellStyle name="style1463586316835" xfId="8075" xr:uid="{00000000-0005-0000-0000-0000D1850000}"/>
    <cellStyle name="style1463586316835 2" xfId="16960" xr:uid="{00000000-0005-0000-0000-0000D2850000}"/>
    <cellStyle name="style1463586316835 2 2" xfId="27599" xr:uid="{00000000-0005-0000-0000-0000D3850000}"/>
    <cellStyle name="style1463586316835 3" xfId="20918" xr:uid="{00000000-0005-0000-0000-0000D4850000}"/>
    <cellStyle name="style1463586316835 4" xfId="24705" xr:uid="{00000000-0005-0000-0000-0000D5850000}"/>
    <cellStyle name="style1463586316835 5" xfId="25588" xr:uid="{00000000-0005-0000-0000-0000D6850000}"/>
    <cellStyle name="style1463586316835 6" xfId="34490" xr:uid="{00000000-0005-0000-0000-0000D7850000}"/>
    <cellStyle name="style1463586316835 7" xfId="38084" xr:uid="{FF2ED949-0994-4D08-9909-DCA7F94A4727}"/>
    <cellStyle name="style1463586316835 8" xfId="41635" xr:uid="{DB4B9D9E-4039-41B1-8014-55BEB113CAE0}"/>
    <cellStyle name="style1463586316866" xfId="8076" xr:uid="{00000000-0005-0000-0000-0000D8850000}"/>
    <cellStyle name="style1463586316866 2" xfId="16961" xr:uid="{00000000-0005-0000-0000-0000D9850000}"/>
    <cellStyle name="style1463586316866 2 2" xfId="27600" xr:uid="{00000000-0005-0000-0000-0000DA850000}"/>
    <cellStyle name="style1463586316866 3" xfId="20919" xr:uid="{00000000-0005-0000-0000-0000DB850000}"/>
    <cellStyle name="style1463586316866 4" xfId="24706" xr:uid="{00000000-0005-0000-0000-0000DC850000}"/>
    <cellStyle name="style1463586316866 5" xfId="25589" xr:uid="{00000000-0005-0000-0000-0000DD850000}"/>
    <cellStyle name="style1463586316866 6" xfId="34491" xr:uid="{00000000-0005-0000-0000-0000DE850000}"/>
    <cellStyle name="style1463586316866 7" xfId="38085" xr:uid="{0FF4D0DE-D404-4527-99EF-27881943C3B1}"/>
    <cellStyle name="style1463586316866 8" xfId="41636" xr:uid="{79191B65-304D-4536-835C-1F2ADD6B6E14}"/>
    <cellStyle name="style1463586317927" xfId="8077" xr:uid="{00000000-0005-0000-0000-0000DF850000}"/>
    <cellStyle name="style1463586317927 2" xfId="16962" xr:uid="{00000000-0005-0000-0000-0000E0850000}"/>
    <cellStyle name="style1463586317927 2 2" xfId="27604" xr:uid="{00000000-0005-0000-0000-0000E1850000}"/>
    <cellStyle name="style1463586317927 3" xfId="20920" xr:uid="{00000000-0005-0000-0000-0000E2850000}"/>
    <cellStyle name="style1463586317927 4" xfId="24707" xr:uid="{00000000-0005-0000-0000-0000E3850000}"/>
    <cellStyle name="style1463586317927 5" xfId="25590" xr:uid="{00000000-0005-0000-0000-0000E4850000}"/>
    <cellStyle name="style1463586317927 6" xfId="34492" xr:uid="{00000000-0005-0000-0000-0000E5850000}"/>
    <cellStyle name="style1463586317927 7" xfId="38086" xr:uid="{225E0F11-2596-4FD6-B792-D135462E6A59}"/>
    <cellStyle name="style1463586317927 8" xfId="41637" xr:uid="{71263FDB-852F-4DF4-B390-F9C51C9BDE45}"/>
    <cellStyle name="style1463586317974" xfId="8078" xr:uid="{00000000-0005-0000-0000-0000E6850000}"/>
    <cellStyle name="style1463586317974 2" xfId="16963" xr:uid="{00000000-0005-0000-0000-0000E7850000}"/>
    <cellStyle name="style1463586317974 2 2" xfId="27605" xr:uid="{00000000-0005-0000-0000-0000E8850000}"/>
    <cellStyle name="style1463586317974 3" xfId="20921" xr:uid="{00000000-0005-0000-0000-0000E9850000}"/>
    <cellStyle name="style1463586317974 4" xfId="24708" xr:uid="{00000000-0005-0000-0000-0000EA850000}"/>
    <cellStyle name="style1463586317974 5" xfId="25591" xr:uid="{00000000-0005-0000-0000-0000EB850000}"/>
    <cellStyle name="style1463586317974 6" xfId="34493" xr:uid="{00000000-0005-0000-0000-0000EC850000}"/>
    <cellStyle name="style1463586317974 7" xfId="38087" xr:uid="{A3A15F38-C86D-4E6F-AE4C-8AC5EA384AE4}"/>
    <cellStyle name="style1463586317974 8" xfId="41638" xr:uid="{FCB628A6-B5FF-451E-9011-FFF722CD2A56}"/>
    <cellStyle name="style1463586318005" xfId="8079" xr:uid="{00000000-0005-0000-0000-0000ED850000}"/>
    <cellStyle name="style1463586318005 2" xfId="16964" xr:uid="{00000000-0005-0000-0000-0000EE850000}"/>
    <cellStyle name="style1463586318005 2 2" xfId="27606" xr:uid="{00000000-0005-0000-0000-0000EF850000}"/>
    <cellStyle name="style1463586318005 3" xfId="20922" xr:uid="{00000000-0005-0000-0000-0000F0850000}"/>
    <cellStyle name="style1463586318005 4" xfId="24709" xr:uid="{00000000-0005-0000-0000-0000F1850000}"/>
    <cellStyle name="style1463586318005 5" xfId="25592" xr:uid="{00000000-0005-0000-0000-0000F2850000}"/>
    <cellStyle name="style1463586318005 6" xfId="34494" xr:uid="{00000000-0005-0000-0000-0000F3850000}"/>
    <cellStyle name="style1463586318005 7" xfId="38088" xr:uid="{43AF8BE5-705E-4B38-97E2-0C7E95930D3C}"/>
    <cellStyle name="style1463586318005 8" xfId="41639" xr:uid="{CD2B439C-2BBA-48D0-B57A-0CBF87489946}"/>
    <cellStyle name="style1463586318676" xfId="8080" xr:uid="{00000000-0005-0000-0000-0000F4850000}"/>
    <cellStyle name="style1463586318676 2" xfId="16965" xr:uid="{00000000-0005-0000-0000-0000F5850000}"/>
    <cellStyle name="style1463586318676 2 2" xfId="27589" xr:uid="{00000000-0005-0000-0000-0000F6850000}"/>
    <cellStyle name="style1463586318676 3" xfId="20923" xr:uid="{00000000-0005-0000-0000-0000F7850000}"/>
    <cellStyle name="style1463586318676 4" xfId="24710" xr:uid="{00000000-0005-0000-0000-0000F8850000}"/>
    <cellStyle name="style1463586318676 5" xfId="25593" xr:uid="{00000000-0005-0000-0000-0000F9850000}"/>
    <cellStyle name="style1463586318676 6" xfId="34495" xr:uid="{00000000-0005-0000-0000-0000FA850000}"/>
    <cellStyle name="style1463586318676 7" xfId="38089" xr:uid="{C0CB3345-5563-4D8B-A405-59F6A8E5101F}"/>
    <cellStyle name="style1463586318676 8" xfId="41640" xr:uid="{55AF5C3B-1C1C-41E4-AA97-266A5E1C6E16}"/>
    <cellStyle name="style1463586318691" xfId="8081" xr:uid="{00000000-0005-0000-0000-0000FB850000}"/>
    <cellStyle name="style1463586318691 2" xfId="16966" xr:uid="{00000000-0005-0000-0000-0000FC850000}"/>
    <cellStyle name="style1463586318691 2 2" xfId="27595" xr:uid="{00000000-0005-0000-0000-0000FD850000}"/>
    <cellStyle name="style1463586318691 3" xfId="20924" xr:uid="{00000000-0005-0000-0000-0000FE850000}"/>
    <cellStyle name="style1463586318691 4" xfId="24711" xr:uid="{00000000-0005-0000-0000-0000FF850000}"/>
    <cellStyle name="style1463586318691 5" xfId="25594" xr:uid="{00000000-0005-0000-0000-000000860000}"/>
    <cellStyle name="style1463586318691 6" xfId="34496" xr:uid="{00000000-0005-0000-0000-000001860000}"/>
    <cellStyle name="style1463586318691 7" xfId="38090" xr:uid="{787687D3-F6B3-4224-AB2D-7989A384D1D4}"/>
    <cellStyle name="style1463586318691 8" xfId="41641" xr:uid="{EE71D292-9B75-41F3-878A-1635ECFF71DE}"/>
    <cellStyle name="style1463586318722" xfId="8082" xr:uid="{00000000-0005-0000-0000-000002860000}"/>
    <cellStyle name="style1463586318722 2" xfId="16967" xr:uid="{00000000-0005-0000-0000-000003860000}"/>
    <cellStyle name="style1463586318722 2 2" xfId="27601" xr:uid="{00000000-0005-0000-0000-000004860000}"/>
    <cellStyle name="style1463586318722 3" xfId="20925" xr:uid="{00000000-0005-0000-0000-000005860000}"/>
    <cellStyle name="style1463586318722 4" xfId="24712" xr:uid="{00000000-0005-0000-0000-000006860000}"/>
    <cellStyle name="style1463586318722 5" xfId="25595" xr:uid="{00000000-0005-0000-0000-000007860000}"/>
    <cellStyle name="style1463586318722 6" xfId="34497" xr:uid="{00000000-0005-0000-0000-000008860000}"/>
    <cellStyle name="style1463586318722 7" xfId="38091" xr:uid="{A276B470-94FC-419D-B665-DACFE9CF79CF}"/>
    <cellStyle name="style1463586318722 8" xfId="41642" xr:uid="{440DC84C-744C-4F70-AF06-6FFDE8A2A82C}"/>
    <cellStyle name="style1463586318754" xfId="8083" xr:uid="{00000000-0005-0000-0000-000009860000}"/>
    <cellStyle name="style1463586318754 2" xfId="16968" xr:uid="{00000000-0005-0000-0000-00000A860000}"/>
    <cellStyle name="style1463586318754 2 2" xfId="27590" xr:uid="{00000000-0005-0000-0000-00000B860000}"/>
    <cellStyle name="style1463586318754 3" xfId="20926" xr:uid="{00000000-0005-0000-0000-00000C860000}"/>
    <cellStyle name="style1463586318754 4" xfId="24713" xr:uid="{00000000-0005-0000-0000-00000D860000}"/>
    <cellStyle name="style1463586318754 5" xfId="25596" xr:uid="{00000000-0005-0000-0000-00000E860000}"/>
    <cellStyle name="style1463586318754 6" xfId="34498" xr:uid="{00000000-0005-0000-0000-00000F860000}"/>
    <cellStyle name="style1463586318754 7" xfId="38092" xr:uid="{73DA04E5-4C6F-40F5-A90D-03E213E9B723}"/>
    <cellStyle name="style1463586318754 8" xfId="41643" xr:uid="{75AE273C-2F1A-45F7-B9F8-A413B046BA4E}"/>
    <cellStyle name="style1463586318800" xfId="8084" xr:uid="{00000000-0005-0000-0000-000010860000}"/>
    <cellStyle name="style1463586318800 2" xfId="16969" xr:uid="{00000000-0005-0000-0000-000011860000}"/>
    <cellStyle name="style1463586318800 2 2" xfId="27596" xr:uid="{00000000-0005-0000-0000-000012860000}"/>
    <cellStyle name="style1463586318800 3" xfId="20927" xr:uid="{00000000-0005-0000-0000-000013860000}"/>
    <cellStyle name="style1463586318800 4" xfId="24714" xr:uid="{00000000-0005-0000-0000-000014860000}"/>
    <cellStyle name="style1463586318800 5" xfId="25597" xr:uid="{00000000-0005-0000-0000-000015860000}"/>
    <cellStyle name="style1463586318800 6" xfId="34499" xr:uid="{00000000-0005-0000-0000-000016860000}"/>
    <cellStyle name="style1463586318800 7" xfId="38093" xr:uid="{B9CE2D27-DEB2-4062-B4F2-DBBDAD70BE8B}"/>
    <cellStyle name="style1463586318800 8" xfId="41644" xr:uid="{1388B225-D713-48DB-BFAD-3CBD06B143F6}"/>
    <cellStyle name="style1463586318816" xfId="8085" xr:uid="{00000000-0005-0000-0000-000017860000}"/>
    <cellStyle name="style1463586318816 2" xfId="16970" xr:uid="{00000000-0005-0000-0000-000018860000}"/>
    <cellStyle name="style1463586318816 2 2" xfId="27607" xr:uid="{00000000-0005-0000-0000-000019860000}"/>
    <cellStyle name="style1463586318816 3" xfId="20928" xr:uid="{00000000-0005-0000-0000-00001A860000}"/>
    <cellStyle name="style1463586318816 4" xfId="24715" xr:uid="{00000000-0005-0000-0000-00001B860000}"/>
    <cellStyle name="style1463586318816 5" xfId="25598" xr:uid="{00000000-0005-0000-0000-00001C860000}"/>
    <cellStyle name="style1463586318816 6" xfId="34500" xr:uid="{00000000-0005-0000-0000-00001D860000}"/>
    <cellStyle name="style1463586318816 7" xfId="38094" xr:uid="{7B1CC522-2D75-4618-9945-0FC8133E5B64}"/>
    <cellStyle name="style1463586318816 8" xfId="41645" xr:uid="{6D23A725-EBC8-45F2-955B-396893ED3786}"/>
    <cellStyle name="style1463586318847" xfId="8086" xr:uid="{00000000-0005-0000-0000-00001E860000}"/>
    <cellStyle name="style1463586318847 2" xfId="16971" xr:uid="{00000000-0005-0000-0000-00001F860000}"/>
    <cellStyle name="style1463586318847 2 2" xfId="27591" xr:uid="{00000000-0005-0000-0000-000020860000}"/>
    <cellStyle name="style1463586318847 3" xfId="20929" xr:uid="{00000000-0005-0000-0000-000021860000}"/>
    <cellStyle name="style1463586318847 4" xfId="24716" xr:uid="{00000000-0005-0000-0000-000022860000}"/>
    <cellStyle name="style1463586318847 5" xfId="25599" xr:uid="{00000000-0005-0000-0000-000023860000}"/>
    <cellStyle name="style1463586318847 6" xfId="34501" xr:uid="{00000000-0005-0000-0000-000024860000}"/>
    <cellStyle name="style1463586318847 7" xfId="38095" xr:uid="{97AACCB6-7734-447D-9E6D-FFCFDA7FBC3D}"/>
    <cellStyle name="style1463586318847 8" xfId="41646" xr:uid="{A6E5B7C5-84AF-4102-8EF6-E853C7A21862}"/>
    <cellStyle name="style1463586318863" xfId="8087" xr:uid="{00000000-0005-0000-0000-000025860000}"/>
    <cellStyle name="style1463586318863 2" xfId="16972" xr:uid="{00000000-0005-0000-0000-000026860000}"/>
    <cellStyle name="style1463586318863 2 2" xfId="27608" xr:uid="{00000000-0005-0000-0000-000027860000}"/>
    <cellStyle name="style1463586318863 3" xfId="20930" xr:uid="{00000000-0005-0000-0000-000028860000}"/>
    <cellStyle name="style1463586318863 4" xfId="24717" xr:uid="{00000000-0005-0000-0000-000029860000}"/>
    <cellStyle name="style1463586318863 5" xfId="25600" xr:uid="{00000000-0005-0000-0000-00002A860000}"/>
    <cellStyle name="style1463586318863 6" xfId="34502" xr:uid="{00000000-0005-0000-0000-00002B860000}"/>
    <cellStyle name="style1463586318863 7" xfId="38096" xr:uid="{D4CAFBD6-205F-42D8-B5CA-C123CBDEBAA1}"/>
    <cellStyle name="style1463586318863 8" xfId="41647" xr:uid="{FE824EBF-ED58-4D65-AFE2-016E301D0F39}"/>
    <cellStyle name="style1463586318910" xfId="8088" xr:uid="{00000000-0005-0000-0000-00002C860000}"/>
    <cellStyle name="style1463586318910 2" xfId="16973" xr:uid="{00000000-0005-0000-0000-00002D860000}"/>
    <cellStyle name="style1463586318910 2 2" xfId="27597" xr:uid="{00000000-0005-0000-0000-00002E860000}"/>
    <cellStyle name="style1463586318910 3" xfId="20931" xr:uid="{00000000-0005-0000-0000-00002F860000}"/>
    <cellStyle name="style1463586318910 4" xfId="24718" xr:uid="{00000000-0005-0000-0000-000030860000}"/>
    <cellStyle name="style1463586318910 5" xfId="25601" xr:uid="{00000000-0005-0000-0000-000031860000}"/>
    <cellStyle name="style1463586318910 6" xfId="34503" xr:uid="{00000000-0005-0000-0000-000032860000}"/>
    <cellStyle name="style1463586318910 7" xfId="38097" xr:uid="{FC27DFE4-1554-4371-A41D-3AC765425834}"/>
    <cellStyle name="style1463586318910 8" xfId="41648" xr:uid="{8DCB8B03-8E49-4BF3-A70D-BA72DE7F80C4}"/>
    <cellStyle name="style1463586318941" xfId="8089" xr:uid="{00000000-0005-0000-0000-000033860000}"/>
    <cellStyle name="style1463586318941 2" xfId="16974" xr:uid="{00000000-0005-0000-0000-000034860000}"/>
    <cellStyle name="style1463586318941 2 2" xfId="27602" xr:uid="{00000000-0005-0000-0000-000035860000}"/>
    <cellStyle name="style1463586318941 3" xfId="20932" xr:uid="{00000000-0005-0000-0000-000036860000}"/>
    <cellStyle name="style1463586318941 4" xfId="24719" xr:uid="{00000000-0005-0000-0000-000037860000}"/>
    <cellStyle name="style1463586318941 5" xfId="25602" xr:uid="{00000000-0005-0000-0000-000038860000}"/>
    <cellStyle name="style1463586318941 6" xfId="34504" xr:uid="{00000000-0005-0000-0000-000039860000}"/>
    <cellStyle name="style1463586318941 7" xfId="38098" xr:uid="{3111DE7B-E60B-47D0-A064-1D9F9A7B5BAB}"/>
    <cellStyle name="style1463586318941 8" xfId="41649" xr:uid="{01317C72-7CCC-4698-B840-4D1514EEEA30}"/>
    <cellStyle name="style1463586318988" xfId="8090" xr:uid="{00000000-0005-0000-0000-00003A860000}"/>
    <cellStyle name="style1463586318988 2" xfId="16975" xr:uid="{00000000-0005-0000-0000-00003B860000}"/>
    <cellStyle name="style1463586318988 2 2" xfId="27603" xr:uid="{00000000-0005-0000-0000-00003C860000}"/>
    <cellStyle name="style1463586318988 3" xfId="20933" xr:uid="{00000000-0005-0000-0000-00003D860000}"/>
    <cellStyle name="style1463586318988 4" xfId="24720" xr:uid="{00000000-0005-0000-0000-00003E860000}"/>
    <cellStyle name="style1463586318988 5" xfId="25603" xr:uid="{00000000-0005-0000-0000-00003F860000}"/>
    <cellStyle name="style1463586318988 6" xfId="34505" xr:uid="{00000000-0005-0000-0000-000040860000}"/>
    <cellStyle name="style1463586318988 7" xfId="38099" xr:uid="{9B04DB9B-67EE-4154-ACCA-893177CDF707}"/>
    <cellStyle name="style1463586318988 8" xfId="41650" xr:uid="{68C79C0F-43BC-498F-99E1-7CDBB13473F5}"/>
    <cellStyle name="style1463586319424" xfId="8091" xr:uid="{00000000-0005-0000-0000-000041860000}"/>
    <cellStyle name="style1463586319424 2" xfId="16976" xr:uid="{00000000-0005-0000-0000-000042860000}"/>
    <cellStyle name="style1463586319424 2 2" xfId="27612" xr:uid="{00000000-0005-0000-0000-000043860000}"/>
    <cellStyle name="style1463586319424 3" xfId="20934" xr:uid="{00000000-0005-0000-0000-000044860000}"/>
    <cellStyle name="style1463586319424 4" xfId="24721" xr:uid="{00000000-0005-0000-0000-000045860000}"/>
    <cellStyle name="style1463586319424 5" xfId="25604" xr:uid="{00000000-0005-0000-0000-000046860000}"/>
    <cellStyle name="style1463586319424 6" xfId="34506" xr:uid="{00000000-0005-0000-0000-000047860000}"/>
    <cellStyle name="style1463586319424 7" xfId="38100" xr:uid="{758C086C-0F01-4AE1-A715-3216C3A00FF1}"/>
    <cellStyle name="style1463586319424 8" xfId="41651" xr:uid="{48CC3927-7F5F-4A23-AED9-FA6808FB51C2}"/>
    <cellStyle name="style1463586319440" xfId="8092" xr:uid="{00000000-0005-0000-0000-000048860000}"/>
    <cellStyle name="style1463586319440 2" xfId="16977" xr:uid="{00000000-0005-0000-0000-000049860000}"/>
    <cellStyle name="style1463586319440 2 2" xfId="27613" xr:uid="{00000000-0005-0000-0000-00004A860000}"/>
    <cellStyle name="style1463586319440 3" xfId="20935" xr:uid="{00000000-0005-0000-0000-00004B860000}"/>
    <cellStyle name="style1463586319440 4" xfId="24722" xr:uid="{00000000-0005-0000-0000-00004C860000}"/>
    <cellStyle name="style1463586319440 5" xfId="25605" xr:uid="{00000000-0005-0000-0000-00004D860000}"/>
    <cellStyle name="style1463586319440 6" xfId="34507" xr:uid="{00000000-0005-0000-0000-00004E860000}"/>
    <cellStyle name="style1463586319440 7" xfId="38101" xr:uid="{519CB6FA-E6C5-4020-99FB-8E4807A3EC36}"/>
    <cellStyle name="style1463586319440 8" xfId="41652" xr:uid="{0F34245E-1462-4831-94B4-61C08CCF6416}"/>
    <cellStyle name="style1463586319471" xfId="8093" xr:uid="{00000000-0005-0000-0000-00004F860000}"/>
    <cellStyle name="style1463586319471 2" xfId="16978" xr:uid="{00000000-0005-0000-0000-000050860000}"/>
    <cellStyle name="style1463586319471 2 2" xfId="27614" xr:uid="{00000000-0005-0000-0000-000051860000}"/>
    <cellStyle name="style1463586319471 3" xfId="20936" xr:uid="{00000000-0005-0000-0000-000052860000}"/>
    <cellStyle name="style1463586319471 4" xfId="24723" xr:uid="{00000000-0005-0000-0000-000053860000}"/>
    <cellStyle name="style1463586319471 5" xfId="25606" xr:uid="{00000000-0005-0000-0000-000054860000}"/>
    <cellStyle name="style1463586319471 6" xfId="34508" xr:uid="{00000000-0005-0000-0000-000055860000}"/>
    <cellStyle name="style1463586319471 7" xfId="38102" xr:uid="{175F1739-B9FD-4A26-8B09-0ADE9DF102E7}"/>
    <cellStyle name="style1463586319471 8" xfId="41653" xr:uid="{86199A7F-CA15-4D61-9892-C760DEEFD879}"/>
    <cellStyle name="style1463586319502" xfId="8094" xr:uid="{00000000-0005-0000-0000-000056860000}"/>
    <cellStyle name="style1463586319502 2" xfId="16979" xr:uid="{00000000-0005-0000-0000-000057860000}"/>
    <cellStyle name="style1463586319502 2 2" xfId="27615" xr:uid="{00000000-0005-0000-0000-000058860000}"/>
    <cellStyle name="style1463586319502 3" xfId="20937" xr:uid="{00000000-0005-0000-0000-000059860000}"/>
    <cellStyle name="style1463586319502 4" xfId="24724" xr:uid="{00000000-0005-0000-0000-00005A860000}"/>
    <cellStyle name="style1463586319502 5" xfId="25607" xr:uid="{00000000-0005-0000-0000-00005B860000}"/>
    <cellStyle name="style1463586319502 6" xfId="34509" xr:uid="{00000000-0005-0000-0000-00005C860000}"/>
    <cellStyle name="style1463586319502 7" xfId="38103" xr:uid="{0127491C-6690-4FEF-971E-2382F20E072B}"/>
    <cellStyle name="style1463586319502 8" xfId="41654" xr:uid="{91F07EF4-9D32-4359-89D4-CB33D1816959}"/>
    <cellStyle name="style1463586319549" xfId="8095" xr:uid="{00000000-0005-0000-0000-00005D860000}"/>
    <cellStyle name="style1463586319549 2" xfId="16980" xr:uid="{00000000-0005-0000-0000-00005E860000}"/>
    <cellStyle name="style1463586319549 2 2" xfId="27616" xr:uid="{00000000-0005-0000-0000-00005F860000}"/>
    <cellStyle name="style1463586319549 3" xfId="20938" xr:uid="{00000000-0005-0000-0000-000060860000}"/>
    <cellStyle name="style1463586319549 4" xfId="24725" xr:uid="{00000000-0005-0000-0000-000061860000}"/>
    <cellStyle name="style1463586319549 5" xfId="25608" xr:uid="{00000000-0005-0000-0000-000062860000}"/>
    <cellStyle name="style1463586319549 6" xfId="34510" xr:uid="{00000000-0005-0000-0000-000063860000}"/>
    <cellStyle name="style1463586319549 7" xfId="38104" xr:uid="{69FF37C8-EF11-401D-89C4-BDE43F3D51E7}"/>
    <cellStyle name="style1463586319549 8" xfId="41655" xr:uid="{C2CA2EF4-7B53-4941-B188-0A1D30F3B8E5}"/>
    <cellStyle name="style1463586319580" xfId="8096" xr:uid="{00000000-0005-0000-0000-000064860000}"/>
    <cellStyle name="style1463586319580 2" xfId="16981" xr:uid="{00000000-0005-0000-0000-000065860000}"/>
    <cellStyle name="style1463586319580 2 2" xfId="27617" xr:uid="{00000000-0005-0000-0000-000066860000}"/>
    <cellStyle name="style1463586319580 3" xfId="20939" xr:uid="{00000000-0005-0000-0000-000067860000}"/>
    <cellStyle name="style1463586319580 4" xfId="24726" xr:uid="{00000000-0005-0000-0000-000068860000}"/>
    <cellStyle name="style1463586319580 5" xfId="25609" xr:uid="{00000000-0005-0000-0000-000069860000}"/>
    <cellStyle name="style1463586319580 6" xfId="34511" xr:uid="{00000000-0005-0000-0000-00006A860000}"/>
    <cellStyle name="style1463586319580 7" xfId="38105" xr:uid="{9C678735-26E9-4406-BFCA-F0E81F51FB44}"/>
    <cellStyle name="style1463586319580 8" xfId="41656" xr:uid="{0C4E302A-7646-411C-A971-D53C64E5D8C7}"/>
    <cellStyle name="style1472139591335" xfId="8097" xr:uid="{00000000-0005-0000-0000-00006B860000}"/>
    <cellStyle name="style1472139591335 2" xfId="16982" xr:uid="{00000000-0005-0000-0000-00006C860000}"/>
    <cellStyle name="style1472139591335 2 2" xfId="27621" xr:uid="{00000000-0005-0000-0000-00006D860000}"/>
    <cellStyle name="style1472139591335 3" xfId="20940" xr:uid="{00000000-0005-0000-0000-00006E860000}"/>
    <cellStyle name="style1472139591335 4" xfId="24727" xr:uid="{00000000-0005-0000-0000-00006F860000}"/>
    <cellStyle name="style1472139591335 5" xfId="25610" xr:uid="{00000000-0005-0000-0000-000070860000}"/>
    <cellStyle name="style1472139591335 6" xfId="34512" xr:uid="{00000000-0005-0000-0000-000071860000}"/>
    <cellStyle name="style1472139591335 7" xfId="38106" xr:uid="{04D9CE58-464B-4463-A08D-1F86847D09F0}"/>
    <cellStyle name="style1472139591335 8" xfId="41657" xr:uid="{7D40A638-5B80-4103-8AB5-3053EEF8CA25}"/>
    <cellStyle name="style1472139591364" xfId="8098" xr:uid="{00000000-0005-0000-0000-000072860000}"/>
    <cellStyle name="style1472139591364 2" xfId="16983" xr:uid="{00000000-0005-0000-0000-000073860000}"/>
    <cellStyle name="style1472139591364 2 2" xfId="27622" xr:uid="{00000000-0005-0000-0000-000074860000}"/>
    <cellStyle name="style1472139591364 3" xfId="20941" xr:uid="{00000000-0005-0000-0000-000075860000}"/>
    <cellStyle name="style1472139591364 4" xfId="24728" xr:uid="{00000000-0005-0000-0000-000076860000}"/>
    <cellStyle name="style1472139591364 5" xfId="25611" xr:uid="{00000000-0005-0000-0000-000077860000}"/>
    <cellStyle name="style1472139591364 6" xfId="34513" xr:uid="{00000000-0005-0000-0000-000078860000}"/>
    <cellStyle name="style1472139591364 7" xfId="38107" xr:uid="{30A638A8-5F2D-4677-87E4-27CBC4B8C10D}"/>
    <cellStyle name="style1472139591364 8" xfId="41658" xr:uid="{FD0DBC8C-DC54-4AFC-8B1D-1B5138D04797}"/>
    <cellStyle name="style1472139591398" xfId="8099" xr:uid="{00000000-0005-0000-0000-000079860000}"/>
    <cellStyle name="style1472139591398 2" xfId="16984" xr:uid="{00000000-0005-0000-0000-00007A860000}"/>
    <cellStyle name="style1472139591398 2 2" xfId="27623" xr:uid="{00000000-0005-0000-0000-00007B860000}"/>
    <cellStyle name="style1472139591398 3" xfId="20942" xr:uid="{00000000-0005-0000-0000-00007C860000}"/>
    <cellStyle name="style1472139591398 4" xfId="24729" xr:uid="{00000000-0005-0000-0000-00007D860000}"/>
    <cellStyle name="style1472139591398 5" xfId="25612" xr:uid="{00000000-0005-0000-0000-00007E860000}"/>
    <cellStyle name="style1472139591398 6" xfId="34514" xr:uid="{00000000-0005-0000-0000-00007F860000}"/>
    <cellStyle name="style1472139591398 7" xfId="38108" xr:uid="{65623E81-6A23-4DBF-8804-4FC2ECBB9E6A}"/>
    <cellStyle name="style1472139591398 8" xfId="41659" xr:uid="{9E450B3C-9EB0-485A-AC68-D21618EFC16B}"/>
    <cellStyle name="style1472139591427" xfId="8100" xr:uid="{00000000-0005-0000-0000-000080860000}"/>
    <cellStyle name="style1472139591427 2" xfId="16985" xr:uid="{00000000-0005-0000-0000-000081860000}"/>
    <cellStyle name="style1472139591427 2 2" xfId="27624" xr:uid="{00000000-0005-0000-0000-000082860000}"/>
    <cellStyle name="style1472139591427 3" xfId="20943" xr:uid="{00000000-0005-0000-0000-000083860000}"/>
    <cellStyle name="style1472139591427 4" xfId="24730" xr:uid="{00000000-0005-0000-0000-000084860000}"/>
    <cellStyle name="style1472139591427 5" xfId="25613" xr:uid="{00000000-0005-0000-0000-000085860000}"/>
    <cellStyle name="style1472139591427 6" xfId="34515" xr:uid="{00000000-0005-0000-0000-000086860000}"/>
    <cellStyle name="style1472139591427 7" xfId="38109" xr:uid="{BB34420C-06BD-4017-B3A4-52E448D369A0}"/>
    <cellStyle name="style1472139591427 8" xfId="41660" xr:uid="{4754BA19-60EE-4DEA-B2C5-EFF55FFF16FC}"/>
    <cellStyle name="style1472139591455" xfId="8101" xr:uid="{00000000-0005-0000-0000-000087860000}"/>
    <cellStyle name="style1472139591455 2" xfId="16986" xr:uid="{00000000-0005-0000-0000-000088860000}"/>
    <cellStyle name="style1472139591455 2 2" xfId="27625" xr:uid="{00000000-0005-0000-0000-000089860000}"/>
    <cellStyle name="style1472139591455 3" xfId="20944" xr:uid="{00000000-0005-0000-0000-00008A860000}"/>
    <cellStyle name="style1472139591455 4" xfId="24731" xr:uid="{00000000-0005-0000-0000-00008B860000}"/>
    <cellStyle name="style1472139591455 5" xfId="25614" xr:uid="{00000000-0005-0000-0000-00008C860000}"/>
    <cellStyle name="style1472139591455 6" xfId="34516" xr:uid="{00000000-0005-0000-0000-00008D860000}"/>
    <cellStyle name="style1472139591455 7" xfId="38110" xr:uid="{514B9CF4-DDE1-4A39-8D7F-98791ECB1D9F}"/>
    <cellStyle name="style1472139591455 8" xfId="41661" xr:uid="{EB47C013-788D-4617-A931-852E07D83E7F}"/>
    <cellStyle name="style1472139591487" xfId="8102" xr:uid="{00000000-0005-0000-0000-00008E860000}"/>
    <cellStyle name="style1472139591487 2" xfId="16987" xr:uid="{00000000-0005-0000-0000-00008F860000}"/>
    <cellStyle name="style1472139591487 2 2" xfId="27626" xr:uid="{00000000-0005-0000-0000-000090860000}"/>
    <cellStyle name="style1472139591487 3" xfId="20945" xr:uid="{00000000-0005-0000-0000-000091860000}"/>
    <cellStyle name="style1472139591487 4" xfId="24732" xr:uid="{00000000-0005-0000-0000-000092860000}"/>
    <cellStyle name="style1472139591487 5" xfId="25615" xr:uid="{00000000-0005-0000-0000-000093860000}"/>
    <cellStyle name="style1472139591487 6" xfId="34517" xr:uid="{00000000-0005-0000-0000-000094860000}"/>
    <cellStyle name="style1472139591487 7" xfId="38111" xr:uid="{F490ED2E-18D3-45C4-A345-FA7C22718B6B}"/>
    <cellStyle name="style1472139591487 8" xfId="41662" xr:uid="{2C2FAC96-4C2F-49CB-88E8-521DF9533C73}"/>
    <cellStyle name="style1472139592484" xfId="8103" xr:uid="{00000000-0005-0000-0000-000095860000}"/>
    <cellStyle name="style1472139592484 2" xfId="16988" xr:uid="{00000000-0005-0000-0000-000096860000}"/>
    <cellStyle name="style1472139592484 2 2" xfId="27627" xr:uid="{00000000-0005-0000-0000-000097860000}"/>
    <cellStyle name="style1472139592484 3" xfId="20946" xr:uid="{00000000-0005-0000-0000-000098860000}"/>
    <cellStyle name="style1472139592484 4" xfId="24733" xr:uid="{00000000-0005-0000-0000-000099860000}"/>
    <cellStyle name="style1472139592484 5" xfId="25616" xr:uid="{00000000-0005-0000-0000-00009A860000}"/>
    <cellStyle name="style1472139592484 6" xfId="34518" xr:uid="{00000000-0005-0000-0000-00009B860000}"/>
    <cellStyle name="style1472139592484 7" xfId="38112" xr:uid="{9B6D5F94-EF6C-4A02-B32E-6CF4682DBD70}"/>
    <cellStyle name="style1472139592484 8" xfId="41663" xr:uid="{F3D45EC2-5292-49BD-B225-3D70D8075D24}"/>
    <cellStyle name="style1472139592558" xfId="8104" xr:uid="{00000000-0005-0000-0000-00009C860000}"/>
    <cellStyle name="style1472139592558 2" xfId="16989" xr:uid="{00000000-0005-0000-0000-00009D860000}"/>
    <cellStyle name="style1472139592558 2 2" xfId="27628" xr:uid="{00000000-0005-0000-0000-00009E860000}"/>
    <cellStyle name="style1472139592558 3" xfId="20947" xr:uid="{00000000-0005-0000-0000-00009F860000}"/>
    <cellStyle name="style1472139592558 4" xfId="24734" xr:uid="{00000000-0005-0000-0000-0000A0860000}"/>
    <cellStyle name="style1472139592558 5" xfId="25617" xr:uid="{00000000-0005-0000-0000-0000A1860000}"/>
    <cellStyle name="style1472139592558 6" xfId="34519" xr:uid="{00000000-0005-0000-0000-0000A2860000}"/>
    <cellStyle name="style1472139592558 7" xfId="38113" xr:uid="{3DF3F92F-0294-49F0-98EC-464C863EB30A}"/>
    <cellStyle name="style1472139592558 8" xfId="41664" xr:uid="{E92B886A-570B-404A-9E9E-8A3DBACAE123}"/>
    <cellStyle name="style1472139592622" xfId="8105" xr:uid="{00000000-0005-0000-0000-0000A3860000}"/>
    <cellStyle name="style1472139592622 2" xfId="16990" xr:uid="{00000000-0005-0000-0000-0000A4860000}"/>
    <cellStyle name="style1472139592622 2 2" xfId="27629" xr:uid="{00000000-0005-0000-0000-0000A5860000}"/>
    <cellStyle name="style1472139592622 3" xfId="20948" xr:uid="{00000000-0005-0000-0000-0000A6860000}"/>
    <cellStyle name="style1472139592622 4" xfId="24735" xr:uid="{00000000-0005-0000-0000-0000A7860000}"/>
    <cellStyle name="style1472139592622 5" xfId="25618" xr:uid="{00000000-0005-0000-0000-0000A8860000}"/>
    <cellStyle name="style1472139592622 6" xfId="34520" xr:uid="{00000000-0005-0000-0000-0000A9860000}"/>
    <cellStyle name="style1472139592622 7" xfId="38114" xr:uid="{72446114-A5D9-4CC7-9F21-1DE783BBA7CF}"/>
    <cellStyle name="style1472139592622 8" xfId="41665" xr:uid="{EA57BF74-EEF1-4279-9199-BC772B409C22}"/>
    <cellStyle name="style1472139593384" xfId="8106" xr:uid="{00000000-0005-0000-0000-0000AA860000}"/>
    <cellStyle name="style1472139593384 2" xfId="16991" xr:uid="{00000000-0005-0000-0000-0000AB860000}"/>
    <cellStyle name="style1472139593384 2 2" xfId="27618" xr:uid="{00000000-0005-0000-0000-0000AC860000}"/>
    <cellStyle name="style1472139593384 3" xfId="20949" xr:uid="{00000000-0005-0000-0000-0000AD860000}"/>
    <cellStyle name="style1472139593384 4" xfId="24736" xr:uid="{00000000-0005-0000-0000-0000AE860000}"/>
    <cellStyle name="style1472139593384 5" xfId="25619" xr:uid="{00000000-0005-0000-0000-0000AF860000}"/>
    <cellStyle name="style1472139593384 6" xfId="34521" xr:uid="{00000000-0005-0000-0000-0000B0860000}"/>
    <cellStyle name="style1472139593384 7" xfId="38115" xr:uid="{6171C077-1B02-47D6-BE60-6461A170B865}"/>
    <cellStyle name="style1472139593384 8" xfId="41666" xr:uid="{EC81481C-70EB-45FA-9834-02FA1FB4A6DA}"/>
    <cellStyle name="style1472139593409" xfId="8107" xr:uid="{00000000-0005-0000-0000-0000B1860000}"/>
    <cellStyle name="style1472139593409 2" xfId="16992" xr:uid="{00000000-0005-0000-0000-0000B2860000}"/>
    <cellStyle name="style1472139593409 2 2" xfId="27619" xr:uid="{00000000-0005-0000-0000-0000B3860000}"/>
    <cellStyle name="style1472139593409 3" xfId="20950" xr:uid="{00000000-0005-0000-0000-0000B4860000}"/>
    <cellStyle name="style1472139593409 4" xfId="24737" xr:uid="{00000000-0005-0000-0000-0000B5860000}"/>
    <cellStyle name="style1472139593409 5" xfId="25620" xr:uid="{00000000-0005-0000-0000-0000B6860000}"/>
    <cellStyle name="style1472139593409 6" xfId="34522" xr:uid="{00000000-0005-0000-0000-0000B7860000}"/>
    <cellStyle name="style1472139593409 7" xfId="38116" xr:uid="{C0D5F434-6E04-4C11-865C-7B4840AD15F2}"/>
    <cellStyle name="style1472139593409 8" xfId="41667" xr:uid="{680B1C06-1176-41EC-BFA3-F04FE7FC4145}"/>
    <cellStyle name="style1472139593462" xfId="8108" xr:uid="{00000000-0005-0000-0000-0000B8860000}"/>
    <cellStyle name="style1472139593462 2" xfId="16993" xr:uid="{00000000-0005-0000-0000-0000B9860000}"/>
    <cellStyle name="style1472139593462 2 2" xfId="27620" xr:uid="{00000000-0005-0000-0000-0000BA860000}"/>
    <cellStyle name="style1472139593462 3" xfId="20951" xr:uid="{00000000-0005-0000-0000-0000BB860000}"/>
    <cellStyle name="style1472139593462 4" xfId="24738" xr:uid="{00000000-0005-0000-0000-0000BC860000}"/>
    <cellStyle name="style1472139593462 5" xfId="25621" xr:uid="{00000000-0005-0000-0000-0000BD860000}"/>
    <cellStyle name="style1472139593462 6" xfId="34523" xr:uid="{00000000-0005-0000-0000-0000BE860000}"/>
    <cellStyle name="style1472139593462 7" xfId="38117" xr:uid="{E747DE59-209C-40B0-B644-71876335F8E0}"/>
    <cellStyle name="style1472139593462 8" xfId="41668" xr:uid="{7D99EF94-16D0-4615-95A0-5C53261E9492}"/>
    <cellStyle name="style1480442720068" xfId="8109" xr:uid="{00000000-0005-0000-0000-0000BF860000}"/>
    <cellStyle name="style1480442720068 2" xfId="16994" xr:uid="{00000000-0005-0000-0000-0000C0860000}"/>
    <cellStyle name="style1480442720068 2 2" xfId="27632" xr:uid="{00000000-0005-0000-0000-0000C1860000}"/>
    <cellStyle name="style1480442720068 3" xfId="20952" xr:uid="{00000000-0005-0000-0000-0000C2860000}"/>
    <cellStyle name="style1480442720068 4" xfId="24739" xr:uid="{00000000-0005-0000-0000-0000C3860000}"/>
    <cellStyle name="style1480442720068 5" xfId="25622" xr:uid="{00000000-0005-0000-0000-0000C4860000}"/>
    <cellStyle name="style1480442720068 6" xfId="34524" xr:uid="{00000000-0005-0000-0000-0000C5860000}"/>
    <cellStyle name="style1480442720068 7" xfId="38118" xr:uid="{EA8A6632-D712-42CC-8637-504E3B66B8A8}"/>
    <cellStyle name="style1480442720068 8" xfId="41669" xr:uid="{2E02FD48-4481-4138-8287-D8D9B9D55308}"/>
    <cellStyle name="style1480442720093" xfId="8110" xr:uid="{00000000-0005-0000-0000-0000C6860000}"/>
    <cellStyle name="style1480442720093 2" xfId="16995" xr:uid="{00000000-0005-0000-0000-0000C7860000}"/>
    <cellStyle name="style1480442720093 2 2" xfId="27633" xr:uid="{00000000-0005-0000-0000-0000C8860000}"/>
    <cellStyle name="style1480442720093 3" xfId="20953" xr:uid="{00000000-0005-0000-0000-0000C9860000}"/>
    <cellStyle name="style1480442720093 4" xfId="24740" xr:uid="{00000000-0005-0000-0000-0000CA860000}"/>
    <cellStyle name="style1480442720093 5" xfId="25623" xr:uid="{00000000-0005-0000-0000-0000CB860000}"/>
    <cellStyle name="style1480442720093 6" xfId="34525" xr:uid="{00000000-0005-0000-0000-0000CC860000}"/>
    <cellStyle name="style1480442720093 7" xfId="38119" xr:uid="{38BBB5B9-4553-4E95-B8B3-B86AC2C088A5}"/>
    <cellStyle name="style1480442720093 8" xfId="41670" xr:uid="{AC8549CA-B127-4AB2-8081-E715E9ED8A18}"/>
    <cellStyle name="style1480442720120" xfId="8111" xr:uid="{00000000-0005-0000-0000-0000CD860000}"/>
    <cellStyle name="style1480442720120 2" xfId="16996" xr:uid="{00000000-0005-0000-0000-0000CE860000}"/>
    <cellStyle name="style1480442720120 2 2" xfId="27634" xr:uid="{00000000-0005-0000-0000-0000CF860000}"/>
    <cellStyle name="style1480442720120 3" xfId="20954" xr:uid="{00000000-0005-0000-0000-0000D0860000}"/>
    <cellStyle name="style1480442720120 4" xfId="24741" xr:uid="{00000000-0005-0000-0000-0000D1860000}"/>
    <cellStyle name="style1480442720120 5" xfId="25624" xr:uid="{00000000-0005-0000-0000-0000D2860000}"/>
    <cellStyle name="style1480442720120 6" xfId="34526" xr:uid="{00000000-0005-0000-0000-0000D3860000}"/>
    <cellStyle name="style1480442720120 7" xfId="38120" xr:uid="{513A4121-ABD2-4811-9F95-8CD990997488}"/>
    <cellStyle name="style1480442720120 8" xfId="41671" xr:uid="{E3F24555-DA63-4790-8AA7-2F6446D5AE85}"/>
    <cellStyle name="style1480442720144" xfId="8112" xr:uid="{00000000-0005-0000-0000-0000D4860000}"/>
    <cellStyle name="style1480442720144 2" xfId="16997" xr:uid="{00000000-0005-0000-0000-0000D5860000}"/>
    <cellStyle name="style1480442720144 2 2" xfId="27637" xr:uid="{00000000-0005-0000-0000-0000D6860000}"/>
    <cellStyle name="style1480442720144 3" xfId="20955" xr:uid="{00000000-0005-0000-0000-0000D7860000}"/>
    <cellStyle name="style1480442720144 4" xfId="24742" xr:uid="{00000000-0005-0000-0000-0000D8860000}"/>
    <cellStyle name="style1480442720144 5" xfId="25625" xr:uid="{00000000-0005-0000-0000-0000D9860000}"/>
    <cellStyle name="style1480442720144 6" xfId="34527" xr:uid="{00000000-0005-0000-0000-0000DA860000}"/>
    <cellStyle name="style1480442720144 7" xfId="38121" xr:uid="{80B6CA11-9DCB-4265-8754-AD0B600C7D44}"/>
    <cellStyle name="style1480442720144 8" xfId="41672" xr:uid="{A6BB65D1-4882-4CA6-8436-54320022212D}"/>
    <cellStyle name="style1480442720167" xfId="8113" xr:uid="{00000000-0005-0000-0000-0000DB860000}"/>
    <cellStyle name="style1480442720167 2" xfId="16998" xr:uid="{00000000-0005-0000-0000-0000DC860000}"/>
    <cellStyle name="style1480442720167 2 2" xfId="27638" xr:uid="{00000000-0005-0000-0000-0000DD860000}"/>
    <cellStyle name="style1480442720167 3" xfId="20956" xr:uid="{00000000-0005-0000-0000-0000DE860000}"/>
    <cellStyle name="style1480442720167 4" xfId="24743" xr:uid="{00000000-0005-0000-0000-0000DF860000}"/>
    <cellStyle name="style1480442720167 5" xfId="25626" xr:uid="{00000000-0005-0000-0000-0000E0860000}"/>
    <cellStyle name="style1480442720167 6" xfId="34528" xr:uid="{00000000-0005-0000-0000-0000E1860000}"/>
    <cellStyle name="style1480442720167 7" xfId="38122" xr:uid="{98F1953B-F305-45E2-89F1-BCCE3AC79680}"/>
    <cellStyle name="style1480442720167 8" xfId="41673" xr:uid="{C5BFEDA9-47F3-4AD6-9770-5182F61C4F6D}"/>
    <cellStyle name="style1480442720191" xfId="8114" xr:uid="{00000000-0005-0000-0000-0000E2860000}"/>
    <cellStyle name="style1480442720191 2" xfId="16999" xr:uid="{00000000-0005-0000-0000-0000E3860000}"/>
    <cellStyle name="style1480442720191 2 2" xfId="27639" xr:uid="{00000000-0005-0000-0000-0000E4860000}"/>
    <cellStyle name="style1480442720191 3" xfId="20957" xr:uid="{00000000-0005-0000-0000-0000E5860000}"/>
    <cellStyle name="style1480442720191 4" xfId="24744" xr:uid="{00000000-0005-0000-0000-0000E6860000}"/>
    <cellStyle name="style1480442720191 5" xfId="25627" xr:uid="{00000000-0005-0000-0000-0000E7860000}"/>
    <cellStyle name="style1480442720191 6" xfId="34529" xr:uid="{00000000-0005-0000-0000-0000E8860000}"/>
    <cellStyle name="style1480442720191 7" xfId="38123" xr:uid="{34DB31CF-FAFC-453D-A912-92B074D9E44D}"/>
    <cellStyle name="style1480442720191 8" xfId="41674" xr:uid="{09EDEF04-8BB3-4260-8BE5-64CD6F35666C}"/>
    <cellStyle name="style1480442721799" xfId="8115" xr:uid="{00000000-0005-0000-0000-0000E9860000}"/>
    <cellStyle name="style1480442721799 2" xfId="17000" xr:uid="{00000000-0005-0000-0000-0000EA860000}"/>
    <cellStyle name="style1480442721799 2 2" xfId="27630" xr:uid="{00000000-0005-0000-0000-0000EB860000}"/>
    <cellStyle name="style1480442721799 3" xfId="20958" xr:uid="{00000000-0005-0000-0000-0000EC860000}"/>
    <cellStyle name="style1480442721799 4" xfId="24745" xr:uid="{00000000-0005-0000-0000-0000ED860000}"/>
    <cellStyle name="style1480442721799 5" xfId="25628" xr:uid="{00000000-0005-0000-0000-0000EE860000}"/>
    <cellStyle name="style1480442721799 6" xfId="34530" xr:uid="{00000000-0005-0000-0000-0000EF860000}"/>
    <cellStyle name="style1480442721799 7" xfId="38124" xr:uid="{AB7BD7B5-8247-4B4A-8E2A-DFC9F37DCF35}"/>
    <cellStyle name="style1480442721799 8" xfId="41675" xr:uid="{DC753B0D-0A67-4983-8842-B5B84297351A}"/>
    <cellStyle name="style1480442721800" xfId="8116" xr:uid="{00000000-0005-0000-0000-0000F0860000}"/>
    <cellStyle name="style1480442721800 2" xfId="17001" xr:uid="{00000000-0005-0000-0000-0000F1860000}"/>
    <cellStyle name="style1480442721800 2 2" xfId="27635" xr:uid="{00000000-0005-0000-0000-0000F2860000}"/>
    <cellStyle name="style1480442721800 3" xfId="20959" xr:uid="{00000000-0005-0000-0000-0000F3860000}"/>
    <cellStyle name="style1480442721800 4" xfId="24746" xr:uid="{00000000-0005-0000-0000-0000F4860000}"/>
    <cellStyle name="style1480442721800 5" xfId="25629" xr:uid="{00000000-0005-0000-0000-0000F5860000}"/>
    <cellStyle name="style1480442721800 6" xfId="34531" xr:uid="{00000000-0005-0000-0000-0000F6860000}"/>
    <cellStyle name="style1480442721800 7" xfId="38125" xr:uid="{65D528F4-57DE-42E8-BAF2-388C86F65C93}"/>
    <cellStyle name="style1480442721800 8" xfId="41676" xr:uid="{7304608B-303C-4F96-8B80-0FA35D82A228}"/>
    <cellStyle name="style1480442721813" xfId="8117" xr:uid="{00000000-0005-0000-0000-0000F7860000}"/>
    <cellStyle name="style1480442721813 2" xfId="17002" xr:uid="{00000000-0005-0000-0000-0000F8860000}"/>
    <cellStyle name="style1480442721813 2 2" xfId="27631" xr:uid="{00000000-0005-0000-0000-0000F9860000}"/>
    <cellStyle name="style1480442721813 3" xfId="20960" xr:uid="{00000000-0005-0000-0000-0000FA860000}"/>
    <cellStyle name="style1480442721813 4" xfId="24747" xr:uid="{00000000-0005-0000-0000-0000FB860000}"/>
    <cellStyle name="style1480442721813 5" xfId="25630" xr:uid="{00000000-0005-0000-0000-0000FC860000}"/>
    <cellStyle name="style1480442721813 6" xfId="34532" xr:uid="{00000000-0005-0000-0000-0000FD860000}"/>
    <cellStyle name="style1480442721813 7" xfId="38126" xr:uid="{E41DE56D-EADF-40A0-B074-ED399DDF6E29}"/>
    <cellStyle name="style1480442721813 8" xfId="41677" xr:uid="{0E796796-80E0-4267-BBE3-D294998890BB}"/>
    <cellStyle name="style1480442721837" xfId="8118" xr:uid="{00000000-0005-0000-0000-0000FE860000}"/>
    <cellStyle name="style1480442721837 2" xfId="17003" xr:uid="{00000000-0005-0000-0000-0000FF860000}"/>
    <cellStyle name="style1480442721837 2 2" xfId="27636" xr:uid="{00000000-0005-0000-0000-000000870000}"/>
    <cellStyle name="style1480442721837 3" xfId="20961" xr:uid="{00000000-0005-0000-0000-000001870000}"/>
    <cellStyle name="style1480442721837 4" xfId="24748" xr:uid="{00000000-0005-0000-0000-000002870000}"/>
    <cellStyle name="style1480442721837 5" xfId="25631" xr:uid="{00000000-0005-0000-0000-000003870000}"/>
    <cellStyle name="style1480442721837 6" xfId="34533" xr:uid="{00000000-0005-0000-0000-000004870000}"/>
    <cellStyle name="style1480442721837 7" xfId="38127" xr:uid="{EAC5814C-23FE-49E5-ADF6-65A708A2193A}"/>
    <cellStyle name="style1480442721837 8" xfId="41678" xr:uid="{4283FE13-F769-4C65-9C24-E196573E78CC}"/>
    <cellStyle name="style1487342128985" xfId="8119" xr:uid="{00000000-0005-0000-0000-000005870000}"/>
    <cellStyle name="style1487342128985 2" xfId="17004" xr:uid="{00000000-0005-0000-0000-000006870000}"/>
    <cellStyle name="style1487342128985 2 2" xfId="27646" xr:uid="{00000000-0005-0000-0000-000007870000}"/>
    <cellStyle name="style1487342128985 3" xfId="20962" xr:uid="{00000000-0005-0000-0000-000008870000}"/>
    <cellStyle name="style1487342128985 4" xfId="24749" xr:uid="{00000000-0005-0000-0000-000009870000}"/>
    <cellStyle name="style1487342128985 5" xfId="25632" xr:uid="{00000000-0005-0000-0000-00000A870000}"/>
    <cellStyle name="style1487342128985 6" xfId="34534" xr:uid="{00000000-0005-0000-0000-00000B870000}"/>
    <cellStyle name="style1487342128985 7" xfId="38128" xr:uid="{1372D255-BCBA-4F9D-9137-B117CEAC15B2}"/>
    <cellStyle name="style1487342128985 8" xfId="41679" xr:uid="{9972B411-EE43-4FF3-9727-A3DC3F1652C6}"/>
    <cellStyle name="style1487342128986" xfId="8120" xr:uid="{00000000-0005-0000-0000-00000C870000}"/>
    <cellStyle name="style1487342128986 2" xfId="17005" xr:uid="{00000000-0005-0000-0000-00000D870000}"/>
    <cellStyle name="style1487342128986 2 2" xfId="27652" xr:uid="{00000000-0005-0000-0000-00000E870000}"/>
    <cellStyle name="style1487342128986 3" xfId="20963" xr:uid="{00000000-0005-0000-0000-00000F870000}"/>
    <cellStyle name="style1487342128986 4" xfId="24750" xr:uid="{00000000-0005-0000-0000-000010870000}"/>
    <cellStyle name="style1487342128986 5" xfId="25633" xr:uid="{00000000-0005-0000-0000-000011870000}"/>
    <cellStyle name="style1487342128986 6" xfId="34535" xr:uid="{00000000-0005-0000-0000-000012870000}"/>
    <cellStyle name="style1487342128986 7" xfId="38129" xr:uid="{56946B91-C8C2-4480-BDBA-7D56FE3CBFDA}"/>
    <cellStyle name="style1487342128986 8" xfId="41680" xr:uid="{5EB14682-45BB-4ABC-826A-A37ACC97C68B}"/>
    <cellStyle name="style1487342129038" xfId="8121" xr:uid="{00000000-0005-0000-0000-000013870000}"/>
    <cellStyle name="style1487342129038 2" xfId="17006" xr:uid="{00000000-0005-0000-0000-000014870000}"/>
    <cellStyle name="style1487342129038 2 2" xfId="27658" xr:uid="{00000000-0005-0000-0000-000015870000}"/>
    <cellStyle name="style1487342129038 3" xfId="20964" xr:uid="{00000000-0005-0000-0000-000016870000}"/>
    <cellStyle name="style1487342129038 4" xfId="24751" xr:uid="{00000000-0005-0000-0000-000017870000}"/>
    <cellStyle name="style1487342129038 5" xfId="25634" xr:uid="{00000000-0005-0000-0000-000018870000}"/>
    <cellStyle name="style1487342129038 6" xfId="34536" xr:uid="{00000000-0005-0000-0000-000019870000}"/>
    <cellStyle name="style1487342129038 7" xfId="38130" xr:uid="{AA2586D2-F2AA-48C5-9DDB-04EE0D11C279}"/>
    <cellStyle name="style1487342129038 8" xfId="41681" xr:uid="{3421B01A-927D-483D-B74D-55044D820D4F}"/>
    <cellStyle name="style1487342129100" xfId="8122" xr:uid="{00000000-0005-0000-0000-00001A870000}"/>
    <cellStyle name="style1487342129100 2" xfId="17007" xr:uid="{00000000-0005-0000-0000-00001B870000}"/>
    <cellStyle name="style1487342129100 2 2" xfId="27649" xr:uid="{00000000-0005-0000-0000-00001C870000}"/>
    <cellStyle name="style1487342129100 3" xfId="20965" xr:uid="{00000000-0005-0000-0000-00001D870000}"/>
    <cellStyle name="style1487342129100 4" xfId="24752" xr:uid="{00000000-0005-0000-0000-00001E870000}"/>
    <cellStyle name="style1487342129100 5" xfId="25635" xr:uid="{00000000-0005-0000-0000-00001F870000}"/>
    <cellStyle name="style1487342129100 6" xfId="34537" xr:uid="{00000000-0005-0000-0000-000020870000}"/>
    <cellStyle name="style1487342129100 7" xfId="38131" xr:uid="{8CFD4579-110C-4AFA-8A24-F991207EDE30}"/>
    <cellStyle name="style1487342129100 8" xfId="41682" xr:uid="{EF4E02F4-4328-4271-9E9B-E52317C964E8}"/>
    <cellStyle name="style1487342129169" xfId="8123" xr:uid="{00000000-0005-0000-0000-000021870000}"/>
    <cellStyle name="style1487342129169 2" xfId="17008" xr:uid="{00000000-0005-0000-0000-000022870000}"/>
    <cellStyle name="style1487342129169 2 2" xfId="27650" xr:uid="{00000000-0005-0000-0000-000023870000}"/>
    <cellStyle name="style1487342129169 3" xfId="20966" xr:uid="{00000000-0005-0000-0000-000024870000}"/>
    <cellStyle name="style1487342129169 4" xfId="24753" xr:uid="{00000000-0005-0000-0000-000025870000}"/>
    <cellStyle name="style1487342129169 5" xfId="25636" xr:uid="{00000000-0005-0000-0000-000026870000}"/>
    <cellStyle name="style1487342129169 6" xfId="34538" xr:uid="{00000000-0005-0000-0000-000027870000}"/>
    <cellStyle name="style1487342129169 7" xfId="38132" xr:uid="{9552EE25-5533-4895-82D9-FC00EA5E264B}"/>
    <cellStyle name="style1487342129169 8" xfId="41683" xr:uid="{C22C598D-BFBD-48AA-B4C2-697C1177D72A}"/>
    <cellStyle name="style1487342129186" xfId="8124" xr:uid="{00000000-0005-0000-0000-000028870000}"/>
    <cellStyle name="style1487342129186 2" xfId="17009" xr:uid="{00000000-0005-0000-0000-000029870000}"/>
    <cellStyle name="style1487342129186 2 2" xfId="27651" xr:uid="{00000000-0005-0000-0000-00002A870000}"/>
    <cellStyle name="style1487342129186 3" xfId="20967" xr:uid="{00000000-0005-0000-0000-00002B870000}"/>
    <cellStyle name="style1487342129186 4" xfId="24754" xr:uid="{00000000-0005-0000-0000-00002C870000}"/>
    <cellStyle name="style1487342129186 5" xfId="25637" xr:uid="{00000000-0005-0000-0000-00002D870000}"/>
    <cellStyle name="style1487342129186 6" xfId="34539" xr:uid="{00000000-0005-0000-0000-00002E870000}"/>
    <cellStyle name="style1487342129186 7" xfId="38133" xr:uid="{601627A0-9806-45E5-9422-97DE4DDB3B09}"/>
    <cellStyle name="style1487342129186 8" xfId="41684" xr:uid="{C38F21DF-20C2-43EF-92C2-05D30BA64941}"/>
    <cellStyle name="style1487342129200" xfId="8125" xr:uid="{00000000-0005-0000-0000-00002F870000}"/>
    <cellStyle name="style1487342129200 2" xfId="17010" xr:uid="{00000000-0005-0000-0000-000030870000}"/>
    <cellStyle name="style1487342129200 2 2" xfId="27655" xr:uid="{00000000-0005-0000-0000-000031870000}"/>
    <cellStyle name="style1487342129200 3" xfId="20968" xr:uid="{00000000-0005-0000-0000-000032870000}"/>
    <cellStyle name="style1487342129200 4" xfId="24755" xr:uid="{00000000-0005-0000-0000-000033870000}"/>
    <cellStyle name="style1487342129200 5" xfId="25638" xr:uid="{00000000-0005-0000-0000-000034870000}"/>
    <cellStyle name="style1487342129200 6" xfId="34540" xr:uid="{00000000-0005-0000-0000-000035870000}"/>
    <cellStyle name="style1487342129200 7" xfId="38134" xr:uid="{C563838F-AA29-406B-A9B5-413469334320}"/>
    <cellStyle name="style1487342129200 8" xfId="41685" xr:uid="{2B496108-B87D-47A6-AE59-BDADCA6B275A}"/>
    <cellStyle name="style1487342129254" xfId="8126" xr:uid="{00000000-0005-0000-0000-000036870000}"/>
    <cellStyle name="style1487342129254 2" xfId="17011" xr:uid="{00000000-0005-0000-0000-000037870000}"/>
    <cellStyle name="style1487342129254 2 2" xfId="27656" xr:uid="{00000000-0005-0000-0000-000038870000}"/>
    <cellStyle name="style1487342129254 3" xfId="20969" xr:uid="{00000000-0005-0000-0000-000039870000}"/>
    <cellStyle name="style1487342129254 4" xfId="24756" xr:uid="{00000000-0005-0000-0000-00003A870000}"/>
    <cellStyle name="style1487342129254 5" xfId="25639" xr:uid="{00000000-0005-0000-0000-00003B870000}"/>
    <cellStyle name="style1487342129254 6" xfId="34541" xr:uid="{00000000-0005-0000-0000-00003C870000}"/>
    <cellStyle name="style1487342129254 7" xfId="38135" xr:uid="{2E85213C-E571-4916-900F-5281430C295C}"/>
    <cellStyle name="style1487342129254 8" xfId="41686" xr:uid="{25002955-AB5C-40AD-A78F-8CDF1B116F59}"/>
    <cellStyle name="style1487342129269" xfId="8127" xr:uid="{00000000-0005-0000-0000-00003D870000}"/>
    <cellStyle name="style1487342129269 2" xfId="17012" xr:uid="{00000000-0005-0000-0000-00003E870000}"/>
    <cellStyle name="style1487342129269 2 2" xfId="27657" xr:uid="{00000000-0005-0000-0000-00003F870000}"/>
    <cellStyle name="style1487342129269 3" xfId="20970" xr:uid="{00000000-0005-0000-0000-000040870000}"/>
    <cellStyle name="style1487342129269 4" xfId="24757" xr:uid="{00000000-0005-0000-0000-000041870000}"/>
    <cellStyle name="style1487342129269 5" xfId="25640" xr:uid="{00000000-0005-0000-0000-000042870000}"/>
    <cellStyle name="style1487342129269 6" xfId="34542" xr:uid="{00000000-0005-0000-0000-000043870000}"/>
    <cellStyle name="style1487342129269 7" xfId="38136" xr:uid="{B1BC3709-F839-44CB-9AB3-D2CFA58D1F8D}"/>
    <cellStyle name="style1487342129269 8" xfId="41687" xr:uid="{4D59FC2A-1C96-4C7A-A812-D4A2E3E0E970}"/>
    <cellStyle name="style1487342129300" xfId="8128" xr:uid="{00000000-0005-0000-0000-000044870000}"/>
    <cellStyle name="style1487342129300 2" xfId="17013" xr:uid="{00000000-0005-0000-0000-000045870000}"/>
    <cellStyle name="style1487342129300 2 2" xfId="27661" xr:uid="{00000000-0005-0000-0000-000046870000}"/>
    <cellStyle name="style1487342129300 3" xfId="20971" xr:uid="{00000000-0005-0000-0000-000047870000}"/>
    <cellStyle name="style1487342129300 4" xfId="24758" xr:uid="{00000000-0005-0000-0000-000048870000}"/>
    <cellStyle name="style1487342129300 5" xfId="25641" xr:uid="{00000000-0005-0000-0000-000049870000}"/>
    <cellStyle name="style1487342129300 6" xfId="34543" xr:uid="{00000000-0005-0000-0000-00004A870000}"/>
    <cellStyle name="style1487342129300 7" xfId="38137" xr:uid="{5FB686E7-0F85-4728-8720-921E75F01155}"/>
    <cellStyle name="style1487342129300 8" xfId="41688" xr:uid="{F01678C5-9F47-4C37-90DF-07BAEFD3FC4E}"/>
    <cellStyle name="style1487342129354" xfId="8129" xr:uid="{00000000-0005-0000-0000-00004B870000}"/>
    <cellStyle name="style1487342129354 2" xfId="17014" xr:uid="{00000000-0005-0000-0000-00004C870000}"/>
    <cellStyle name="style1487342129354 2 2" xfId="27662" xr:uid="{00000000-0005-0000-0000-00004D870000}"/>
    <cellStyle name="style1487342129354 3" xfId="20972" xr:uid="{00000000-0005-0000-0000-00004E870000}"/>
    <cellStyle name="style1487342129354 4" xfId="24759" xr:uid="{00000000-0005-0000-0000-00004F870000}"/>
    <cellStyle name="style1487342129354 5" xfId="25642" xr:uid="{00000000-0005-0000-0000-000050870000}"/>
    <cellStyle name="style1487342129354 6" xfId="34544" xr:uid="{00000000-0005-0000-0000-000051870000}"/>
    <cellStyle name="style1487342129354 7" xfId="38138" xr:uid="{416B5D72-1136-422E-8F31-552C91140275}"/>
    <cellStyle name="style1487342129354 8" xfId="41689" xr:uid="{3902D79D-09D6-49BD-89BC-3C8779179EEB}"/>
    <cellStyle name="style1487342129369" xfId="8130" xr:uid="{00000000-0005-0000-0000-000052870000}"/>
    <cellStyle name="style1487342129369 2" xfId="17015" xr:uid="{00000000-0005-0000-0000-000053870000}"/>
    <cellStyle name="style1487342129369 2 2" xfId="27663" xr:uid="{00000000-0005-0000-0000-000054870000}"/>
    <cellStyle name="style1487342129369 3" xfId="20973" xr:uid="{00000000-0005-0000-0000-000055870000}"/>
    <cellStyle name="style1487342129369 4" xfId="24760" xr:uid="{00000000-0005-0000-0000-000056870000}"/>
    <cellStyle name="style1487342129369 5" xfId="25643" xr:uid="{00000000-0005-0000-0000-000057870000}"/>
    <cellStyle name="style1487342129369 6" xfId="34545" xr:uid="{00000000-0005-0000-0000-000058870000}"/>
    <cellStyle name="style1487342129369 7" xfId="38139" xr:uid="{3932A3E7-6F8D-4982-9661-14ACEB43C136}"/>
    <cellStyle name="style1487342129369 8" xfId="41690" xr:uid="{A31D7E14-FBAF-4884-BBB3-22E97FF5B783}"/>
    <cellStyle name="style1487342129528" xfId="8131" xr:uid="{00000000-0005-0000-0000-000059870000}"/>
    <cellStyle name="style1487342129528 2" xfId="17016" xr:uid="{00000000-0005-0000-0000-00005A870000}"/>
    <cellStyle name="style1487342129528 2 2" xfId="27643" xr:uid="{00000000-0005-0000-0000-00005B870000}"/>
    <cellStyle name="style1487342129528 3" xfId="20974" xr:uid="{00000000-0005-0000-0000-00005C870000}"/>
    <cellStyle name="style1487342129528 4" xfId="24761" xr:uid="{00000000-0005-0000-0000-00005D870000}"/>
    <cellStyle name="style1487342129528 5" xfId="25644" xr:uid="{00000000-0005-0000-0000-00005E870000}"/>
    <cellStyle name="style1487342129528 6" xfId="34546" xr:uid="{00000000-0005-0000-0000-00005F870000}"/>
    <cellStyle name="style1487342129528 7" xfId="38140" xr:uid="{07AED354-C31B-45BD-948B-6ADF2F66375B}"/>
    <cellStyle name="style1487342129528 8" xfId="41691" xr:uid="{055D9400-3913-4BE8-ADC0-0EF5927ABCE3}"/>
    <cellStyle name="style1487342129575" xfId="8132" xr:uid="{00000000-0005-0000-0000-000060870000}"/>
    <cellStyle name="style1487342129575 2" xfId="17017" xr:uid="{00000000-0005-0000-0000-000061870000}"/>
    <cellStyle name="style1487342129575 2 2" xfId="27644" xr:uid="{00000000-0005-0000-0000-000062870000}"/>
    <cellStyle name="style1487342129575 3" xfId="20975" xr:uid="{00000000-0005-0000-0000-000063870000}"/>
    <cellStyle name="style1487342129575 4" xfId="24762" xr:uid="{00000000-0005-0000-0000-000064870000}"/>
    <cellStyle name="style1487342129575 5" xfId="25645" xr:uid="{00000000-0005-0000-0000-000065870000}"/>
    <cellStyle name="style1487342129575 6" xfId="34547" xr:uid="{00000000-0005-0000-0000-000066870000}"/>
    <cellStyle name="style1487342129575 7" xfId="38141" xr:uid="{4DCCC8AB-2797-424A-B4CC-184AA3EB4975}"/>
    <cellStyle name="style1487342129575 8" xfId="41692" xr:uid="{17A7155A-4E8A-41BB-A688-B28DA04DC1CC}"/>
    <cellStyle name="style1487342129591" xfId="8133" xr:uid="{00000000-0005-0000-0000-000067870000}"/>
    <cellStyle name="style1487342129591 2" xfId="17018" xr:uid="{00000000-0005-0000-0000-000068870000}"/>
    <cellStyle name="style1487342129591 2 2" xfId="27645" xr:uid="{00000000-0005-0000-0000-000069870000}"/>
    <cellStyle name="style1487342129591 3" xfId="20976" xr:uid="{00000000-0005-0000-0000-00006A870000}"/>
    <cellStyle name="style1487342129591 4" xfId="24763" xr:uid="{00000000-0005-0000-0000-00006B870000}"/>
    <cellStyle name="style1487342129591 5" xfId="25646" xr:uid="{00000000-0005-0000-0000-00006C870000}"/>
    <cellStyle name="style1487342129591 6" xfId="34548" xr:uid="{00000000-0005-0000-0000-00006D870000}"/>
    <cellStyle name="style1487342129591 7" xfId="38142" xr:uid="{579951D8-AD93-4363-95AB-B3A235CA4F7E}"/>
    <cellStyle name="style1487342129591 8" xfId="41693" xr:uid="{F12F6F1E-3938-4AB9-8DE5-CE4EC09B7DAF}"/>
    <cellStyle name="style1487342132114" xfId="8134" xr:uid="{00000000-0005-0000-0000-00006E870000}"/>
    <cellStyle name="style1487342132114 2" xfId="17019" xr:uid="{00000000-0005-0000-0000-00006F870000}"/>
    <cellStyle name="style1487342132114 2 2" xfId="27640" xr:uid="{00000000-0005-0000-0000-000070870000}"/>
    <cellStyle name="style1487342132114 3" xfId="20977" xr:uid="{00000000-0005-0000-0000-000071870000}"/>
    <cellStyle name="style1487342132114 4" xfId="24764" xr:uid="{00000000-0005-0000-0000-000072870000}"/>
    <cellStyle name="style1487342132114 5" xfId="25647" xr:uid="{00000000-0005-0000-0000-000073870000}"/>
    <cellStyle name="style1487342132114 6" xfId="34549" xr:uid="{00000000-0005-0000-0000-000074870000}"/>
    <cellStyle name="style1487342132114 7" xfId="38143" xr:uid="{65BF6BD4-F6BE-467D-B283-34AAACE8EC9B}"/>
    <cellStyle name="style1487342132114 8" xfId="41694" xr:uid="{27ADD222-5B4E-4FAC-B6D4-9A6C0DEA8A4A}"/>
    <cellStyle name="style1487342132142" xfId="8135" xr:uid="{00000000-0005-0000-0000-000075870000}"/>
    <cellStyle name="style1487342132142 2" xfId="17020" xr:uid="{00000000-0005-0000-0000-000076870000}"/>
    <cellStyle name="style1487342132142 2 2" xfId="27641" xr:uid="{00000000-0005-0000-0000-000077870000}"/>
    <cellStyle name="style1487342132142 3" xfId="20978" xr:uid="{00000000-0005-0000-0000-000078870000}"/>
    <cellStyle name="style1487342132142 4" xfId="24765" xr:uid="{00000000-0005-0000-0000-000079870000}"/>
    <cellStyle name="style1487342132142 5" xfId="25648" xr:uid="{00000000-0005-0000-0000-00007A870000}"/>
    <cellStyle name="style1487342132142 6" xfId="34550" xr:uid="{00000000-0005-0000-0000-00007B870000}"/>
    <cellStyle name="style1487342132142 7" xfId="38144" xr:uid="{F3E448F8-D338-473F-AB4F-F84F51BE8A8E}"/>
    <cellStyle name="style1487342132142 8" xfId="41695" xr:uid="{44238CCC-8E09-49C4-ABEF-65BB8B6A29B6}"/>
    <cellStyle name="style1487342132168" xfId="8136" xr:uid="{00000000-0005-0000-0000-00007C870000}"/>
    <cellStyle name="style1487342132168 2" xfId="17021" xr:uid="{00000000-0005-0000-0000-00007D870000}"/>
    <cellStyle name="style1487342132168 2 2" xfId="27642" xr:uid="{00000000-0005-0000-0000-00007E870000}"/>
    <cellStyle name="style1487342132168 3" xfId="20979" xr:uid="{00000000-0005-0000-0000-00007F870000}"/>
    <cellStyle name="style1487342132168 4" xfId="24766" xr:uid="{00000000-0005-0000-0000-000080870000}"/>
    <cellStyle name="style1487342132168 5" xfId="25649" xr:uid="{00000000-0005-0000-0000-000081870000}"/>
    <cellStyle name="style1487342132168 6" xfId="34551" xr:uid="{00000000-0005-0000-0000-000082870000}"/>
    <cellStyle name="style1487342132168 7" xfId="38145" xr:uid="{0F71CEBD-7AD9-425B-917E-AAFAD930A184}"/>
    <cellStyle name="style1487342132168 8" xfId="41696" xr:uid="{5A148768-B584-45D8-82CD-1989F4860C7C}"/>
    <cellStyle name="style1487342132259" xfId="8137" xr:uid="{00000000-0005-0000-0000-000083870000}"/>
    <cellStyle name="style1487342132259 2" xfId="17022" xr:uid="{00000000-0005-0000-0000-000084870000}"/>
    <cellStyle name="style1487342132259 2 2" xfId="27647" xr:uid="{00000000-0005-0000-0000-000085870000}"/>
    <cellStyle name="style1487342132259 3" xfId="20980" xr:uid="{00000000-0005-0000-0000-000086870000}"/>
    <cellStyle name="style1487342132259 4" xfId="24767" xr:uid="{00000000-0005-0000-0000-000087870000}"/>
    <cellStyle name="style1487342132259 5" xfId="25650" xr:uid="{00000000-0005-0000-0000-000088870000}"/>
    <cellStyle name="style1487342132259 6" xfId="34552" xr:uid="{00000000-0005-0000-0000-000089870000}"/>
    <cellStyle name="style1487342132259 7" xfId="38146" xr:uid="{4FE7805B-BC17-47D9-8CE9-EC01ABEC8F7D}"/>
    <cellStyle name="style1487342132259 8" xfId="41697" xr:uid="{66E5BD6E-470E-4B63-B9BC-6453241B4A6B}"/>
    <cellStyle name="style1487342132290" xfId="8138" xr:uid="{00000000-0005-0000-0000-00008A870000}"/>
    <cellStyle name="style1487342132290 2" xfId="17023" xr:uid="{00000000-0005-0000-0000-00008B870000}"/>
    <cellStyle name="style1487342132290 2 2" xfId="27653" xr:uid="{00000000-0005-0000-0000-00008C870000}"/>
    <cellStyle name="style1487342132290 3" xfId="20981" xr:uid="{00000000-0005-0000-0000-00008D870000}"/>
    <cellStyle name="style1487342132290 4" xfId="24768" xr:uid="{00000000-0005-0000-0000-00008E870000}"/>
    <cellStyle name="style1487342132290 5" xfId="25651" xr:uid="{00000000-0005-0000-0000-00008F870000}"/>
    <cellStyle name="style1487342132290 6" xfId="34553" xr:uid="{00000000-0005-0000-0000-000090870000}"/>
    <cellStyle name="style1487342132290 7" xfId="38147" xr:uid="{48F3F4DC-7BA4-4A4C-900E-2E64DA4F25E5}"/>
    <cellStyle name="style1487342132290 8" xfId="41698" xr:uid="{83A3F419-50CF-47DC-B07C-60E249927479}"/>
    <cellStyle name="style1487342132291" xfId="8139" xr:uid="{00000000-0005-0000-0000-000091870000}"/>
    <cellStyle name="style1487342132291 2" xfId="17024" xr:uid="{00000000-0005-0000-0000-000092870000}"/>
    <cellStyle name="style1487342132291 2 2" xfId="27648" xr:uid="{00000000-0005-0000-0000-000093870000}"/>
    <cellStyle name="style1487342132291 3" xfId="20982" xr:uid="{00000000-0005-0000-0000-000094870000}"/>
    <cellStyle name="style1487342132291 4" xfId="24769" xr:uid="{00000000-0005-0000-0000-000095870000}"/>
    <cellStyle name="style1487342132291 5" xfId="25652" xr:uid="{00000000-0005-0000-0000-000096870000}"/>
    <cellStyle name="style1487342132291 6" xfId="34554" xr:uid="{00000000-0005-0000-0000-000097870000}"/>
    <cellStyle name="style1487342132291 7" xfId="38148" xr:uid="{A2D6F842-5B7D-4302-AF1F-6DDE32424712}"/>
    <cellStyle name="style1487342132291 8" xfId="41699" xr:uid="{354DDFB5-193F-440C-A078-80D10A66AD03}"/>
    <cellStyle name="style1487342132301" xfId="8140" xr:uid="{00000000-0005-0000-0000-000098870000}"/>
    <cellStyle name="style1487342132301 2" xfId="17025" xr:uid="{00000000-0005-0000-0000-000099870000}"/>
    <cellStyle name="style1487342132301 2 2" xfId="27654" xr:uid="{00000000-0005-0000-0000-00009A870000}"/>
    <cellStyle name="style1487342132301 3" xfId="20983" xr:uid="{00000000-0005-0000-0000-00009B870000}"/>
    <cellStyle name="style1487342132301 4" xfId="24770" xr:uid="{00000000-0005-0000-0000-00009C870000}"/>
    <cellStyle name="style1487342132301 5" xfId="25653" xr:uid="{00000000-0005-0000-0000-00009D870000}"/>
    <cellStyle name="style1487342132301 6" xfId="34555" xr:uid="{00000000-0005-0000-0000-00009E870000}"/>
    <cellStyle name="style1487342132301 7" xfId="38149" xr:uid="{82C81CDA-5ACF-44C1-AEB0-68419AD52BB6}"/>
    <cellStyle name="style1487342132301 8" xfId="41700" xr:uid="{1B92EFBB-C911-4BB7-B4C2-2C83A4999F36}"/>
    <cellStyle name="style1487342132324" xfId="8141" xr:uid="{00000000-0005-0000-0000-00009F870000}"/>
    <cellStyle name="style1487342132324 2" xfId="17026" xr:uid="{00000000-0005-0000-0000-0000A0870000}"/>
    <cellStyle name="style1487342132324 2 2" xfId="27659" xr:uid="{00000000-0005-0000-0000-0000A1870000}"/>
    <cellStyle name="style1487342132324 3" xfId="20984" xr:uid="{00000000-0005-0000-0000-0000A2870000}"/>
    <cellStyle name="style1487342132324 4" xfId="24771" xr:uid="{00000000-0005-0000-0000-0000A3870000}"/>
    <cellStyle name="style1487342132324 5" xfId="25654" xr:uid="{00000000-0005-0000-0000-0000A4870000}"/>
    <cellStyle name="style1487342132324 6" xfId="34556" xr:uid="{00000000-0005-0000-0000-0000A5870000}"/>
    <cellStyle name="style1487342132324 7" xfId="38150" xr:uid="{C383C391-543D-4D60-825B-821315AD2BFE}"/>
    <cellStyle name="style1487342132324 8" xfId="41701" xr:uid="{082BF010-476F-4BA5-AAB8-705324932497}"/>
    <cellStyle name="style1487342132349" xfId="8142" xr:uid="{00000000-0005-0000-0000-0000A6870000}"/>
    <cellStyle name="style1487342132349 2" xfId="17027" xr:uid="{00000000-0005-0000-0000-0000A7870000}"/>
    <cellStyle name="style1487342132349 2 2" xfId="27660" xr:uid="{00000000-0005-0000-0000-0000A8870000}"/>
    <cellStyle name="style1487342132349 3" xfId="20985" xr:uid="{00000000-0005-0000-0000-0000A9870000}"/>
    <cellStyle name="style1487342132349 4" xfId="24772" xr:uid="{00000000-0005-0000-0000-0000AA870000}"/>
    <cellStyle name="style1487342132349 5" xfId="25655" xr:uid="{00000000-0005-0000-0000-0000AB870000}"/>
    <cellStyle name="style1487342132349 6" xfId="34557" xr:uid="{00000000-0005-0000-0000-0000AC870000}"/>
    <cellStyle name="style1487342132349 7" xfId="38151" xr:uid="{C1B7E8AF-A8D7-4D47-850E-BD391C345E74}"/>
    <cellStyle name="style1487342132349 8" xfId="41702" xr:uid="{2113C152-6A44-40BA-B4DD-BFD2D48D9B4E}"/>
    <cellStyle name="style1496329123846" xfId="8143" xr:uid="{00000000-0005-0000-0000-0000AD870000}"/>
    <cellStyle name="style1496329123846 2" xfId="17028" xr:uid="{00000000-0005-0000-0000-0000AE870000}"/>
    <cellStyle name="style1496329123846 2 2" xfId="27673" xr:uid="{00000000-0005-0000-0000-0000AF870000}"/>
    <cellStyle name="style1496329123846 3" xfId="20986" xr:uid="{00000000-0005-0000-0000-0000B0870000}"/>
    <cellStyle name="style1496329123846 4" xfId="24773" xr:uid="{00000000-0005-0000-0000-0000B1870000}"/>
    <cellStyle name="style1496329123846 5" xfId="25656" xr:uid="{00000000-0005-0000-0000-0000B2870000}"/>
    <cellStyle name="style1496329123846 6" xfId="34558" xr:uid="{00000000-0005-0000-0000-0000B3870000}"/>
    <cellStyle name="style1496329123846 7" xfId="38152" xr:uid="{6D4D800E-E4F7-4358-84D3-E61D7A8C4320}"/>
    <cellStyle name="style1496329123846 8" xfId="41703" xr:uid="{6CE07851-E0AF-41AE-9C96-7245DBDC919B}"/>
    <cellStyle name="style1496329123892" xfId="8144" xr:uid="{00000000-0005-0000-0000-0000B4870000}"/>
    <cellStyle name="style1496329123892 2" xfId="17029" xr:uid="{00000000-0005-0000-0000-0000B5870000}"/>
    <cellStyle name="style1496329123892 2 2" xfId="27674" xr:uid="{00000000-0005-0000-0000-0000B6870000}"/>
    <cellStyle name="style1496329123892 3" xfId="20987" xr:uid="{00000000-0005-0000-0000-0000B7870000}"/>
    <cellStyle name="style1496329123892 4" xfId="24774" xr:uid="{00000000-0005-0000-0000-0000B8870000}"/>
    <cellStyle name="style1496329123892 5" xfId="25657" xr:uid="{00000000-0005-0000-0000-0000B9870000}"/>
    <cellStyle name="style1496329123892 6" xfId="34559" xr:uid="{00000000-0005-0000-0000-0000BA870000}"/>
    <cellStyle name="style1496329123892 7" xfId="38153" xr:uid="{C2FF067E-373A-4440-8A8D-25F97904F180}"/>
    <cellStyle name="style1496329123892 8" xfId="41704" xr:uid="{61FED5F7-8ACA-470B-BCCC-6BB38217A774}"/>
    <cellStyle name="style1496329123955" xfId="8145" xr:uid="{00000000-0005-0000-0000-0000BB870000}"/>
    <cellStyle name="style1496329123955 2" xfId="17030" xr:uid="{00000000-0005-0000-0000-0000BC870000}"/>
    <cellStyle name="style1496329123955 2 2" xfId="27675" xr:uid="{00000000-0005-0000-0000-0000BD870000}"/>
    <cellStyle name="style1496329123955 3" xfId="20988" xr:uid="{00000000-0005-0000-0000-0000BE870000}"/>
    <cellStyle name="style1496329123955 4" xfId="24775" xr:uid="{00000000-0005-0000-0000-0000BF870000}"/>
    <cellStyle name="style1496329123955 5" xfId="25658" xr:uid="{00000000-0005-0000-0000-0000C0870000}"/>
    <cellStyle name="style1496329123955 6" xfId="34560" xr:uid="{00000000-0005-0000-0000-0000C1870000}"/>
    <cellStyle name="style1496329123955 7" xfId="38154" xr:uid="{3C7F3F98-4ECC-4D57-8AD3-915409EA11D2}"/>
    <cellStyle name="style1496329123955 8" xfId="41705" xr:uid="{C8356538-F242-42DA-8850-79BB0FEFDCC6}"/>
    <cellStyle name="style1496329124002" xfId="8146" xr:uid="{00000000-0005-0000-0000-0000C2870000}"/>
    <cellStyle name="style1496329124002 2" xfId="17031" xr:uid="{00000000-0005-0000-0000-0000C3870000}"/>
    <cellStyle name="style1496329124002 2 2" xfId="27664" xr:uid="{00000000-0005-0000-0000-0000C4870000}"/>
    <cellStyle name="style1496329124002 3" xfId="20989" xr:uid="{00000000-0005-0000-0000-0000C5870000}"/>
    <cellStyle name="style1496329124002 4" xfId="24776" xr:uid="{00000000-0005-0000-0000-0000C6870000}"/>
    <cellStyle name="style1496329124002 5" xfId="25659" xr:uid="{00000000-0005-0000-0000-0000C7870000}"/>
    <cellStyle name="style1496329124002 6" xfId="34561" xr:uid="{00000000-0005-0000-0000-0000C8870000}"/>
    <cellStyle name="style1496329124002 7" xfId="38155" xr:uid="{0106EC70-81A8-4050-85C6-34442487C07C}"/>
    <cellStyle name="style1496329124002 8" xfId="41706" xr:uid="{9A928DBC-3538-4E6D-A982-61BFD26798A0}"/>
    <cellStyle name="style1496329124017" xfId="8147" xr:uid="{00000000-0005-0000-0000-0000C9870000}"/>
    <cellStyle name="style1496329124017 2" xfId="17032" xr:uid="{00000000-0005-0000-0000-0000CA870000}"/>
    <cellStyle name="style1496329124017 2 2" xfId="27665" xr:uid="{00000000-0005-0000-0000-0000CB870000}"/>
    <cellStyle name="style1496329124017 3" xfId="20990" xr:uid="{00000000-0005-0000-0000-0000CC870000}"/>
    <cellStyle name="style1496329124017 4" xfId="24777" xr:uid="{00000000-0005-0000-0000-0000CD870000}"/>
    <cellStyle name="style1496329124017 5" xfId="25660" xr:uid="{00000000-0005-0000-0000-0000CE870000}"/>
    <cellStyle name="style1496329124017 6" xfId="34562" xr:uid="{00000000-0005-0000-0000-0000CF870000}"/>
    <cellStyle name="style1496329124017 7" xfId="38156" xr:uid="{85E0DB7D-5956-4224-9DFB-09E2E8D00C43}"/>
    <cellStyle name="style1496329124017 8" xfId="41707" xr:uid="{0B385B7F-BC17-4DF7-96E8-C864A39E1C25}"/>
    <cellStyle name="style1496329124048" xfId="8148" xr:uid="{00000000-0005-0000-0000-0000D0870000}"/>
    <cellStyle name="style1496329124048 2" xfId="17033" xr:uid="{00000000-0005-0000-0000-0000D1870000}"/>
    <cellStyle name="style1496329124048 2 2" xfId="27666" xr:uid="{00000000-0005-0000-0000-0000D2870000}"/>
    <cellStyle name="style1496329124048 3" xfId="20991" xr:uid="{00000000-0005-0000-0000-0000D3870000}"/>
    <cellStyle name="style1496329124048 4" xfId="24778" xr:uid="{00000000-0005-0000-0000-0000D4870000}"/>
    <cellStyle name="style1496329124048 5" xfId="25661" xr:uid="{00000000-0005-0000-0000-0000D5870000}"/>
    <cellStyle name="style1496329124048 6" xfId="34563" xr:uid="{00000000-0005-0000-0000-0000D6870000}"/>
    <cellStyle name="style1496329124048 7" xfId="38157" xr:uid="{C05F0523-DC93-42A1-977D-6CC874F23920}"/>
    <cellStyle name="style1496329124048 8" xfId="41708" xr:uid="{2745BC2E-8D40-4ACC-AEEB-E4630E803AF8}"/>
    <cellStyle name="style1496329124064" xfId="8149" xr:uid="{00000000-0005-0000-0000-0000D7870000}"/>
    <cellStyle name="style1496329124064 2" xfId="17034" xr:uid="{00000000-0005-0000-0000-0000D8870000}"/>
    <cellStyle name="style1496329124064 2 2" xfId="27667" xr:uid="{00000000-0005-0000-0000-0000D9870000}"/>
    <cellStyle name="style1496329124064 3" xfId="20992" xr:uid="{00000000-0005-0000-0000-0000DA870000}"/>
    <cellStyle name="style1496329124064 4" xfId="24779" xr:uid="{00000000-0005-0000-0000-0000DB870000}"/>
    <cellStyle name="style1496329124064 5" xfId="25662" xr:uid="{00000000-0005-0000-0000-0000DC870000}"/>
    <cellStyle name="style1496329124064 6" xfId="34564" xr:uid="{00000000-0005-0000-0000-0000DD870000}"/>
    <cellStyle name="style1496329124064 7" xfId="38158" xr:uid="{46AD52CE-8FDF-42EC-8046-5F9FA82359DB}"/>
    <cellStyle name="style1496329124064 8" xfId="41709" xr:uid="{4C4BB9F7-A168-41CF-ADB5-DC9B26FA6D25}"/>
    <cellStyle name="style1496329124095" xfId="8150" xr:uid="{00000000-0005-0000-0000-0000DE870000}"/>
    <cellStyle name="style1496329124095 2" xfId="17035" xr:uid="{00000000-0005-0000-0000-0000DF870000}"/>
    <cellStyle name="style1496329124095 2 2" xfId="27668" xr:uid="{00000000-0005-0000-0000-0000E0870000}"/>
    <cellStyle name="style1496329124095 3" xfId="20993" xr:uid="{00000000-0005-0000-0000-0000E1870000}"/>
    <cellStyle name="style1496329124095 4" xfId="24780" xr:uid="{00000000-0005-0000-0000-0000E2870000}"/>
    <cellStyle name="style1496329124095 5" xfId="25663" xr:uid="{00000000-0005-0000-0000-0000E3870000}"/>
    <cellStyle name="style1496329124095 6" xfId="34565" xr:uid="{00000000-0005-0000-0000-0000E4870000}"/>
    <cellStyle name="style1496329124095 7" xfId="38159" xr:uid="{7BED421A-31AB-45B5-9042-AD19E94CAD74}"/>
    <cellStyle name="style1496329124095 8" xfId="41710" xr:uid="{F832BDE1-DFD1-4CA3-B00E-9EBA230E7ECF}"/>
    <cellStyle name="style1496329124111" xfId="8151" xr:uid="{00000000-0005-0000-0000-0000E5870000}"/>
    <cellStyle name="style1496329124111 2" xfId="17036" xr:uid="{00000000-0005-0000-0000-0000E6870000}"/>
    <cellStyle name="style1496329124111 2 2" xfId="27669" xr:uid="{00000000-0005-0000-0000-0000E7870000}"/>
    <cellStyle name="style1496329124111 3" xfId="20994" xr:uid="{00000000-0005-0000-0000-0000E8870000}"/>
    <cellStyle name="style1496329124111 4" xfId="24781" xr:uid="{00000000-0005-0000-0000-0000E9870000}"/>
    <cellStyle name="style1496329124111 5" xfId="25664" xr:uid="{00000000-0005-0000-0000-0000EA870000}"/>
    <cellStyle name="style1496329124111 6" xfId="34566" xr:uid="{00000000-0005-0000-0000-0000EB870000}"/>
    <cellStyle name="style1496329124111 7" xfId="38160" xr:uid="{58E96E48-60DA-44FF-A6B1-69AB6DA1B9EF}"/>
    <cellStyle name="style1496329124111 8" xfId="41711" xr:uid="{61DD3378-C571-4501-A609-3C81BE32DEC6}"/>
    <cellStyle name="style1496329125062" xfId="8152" xr:uid="{00000000-0005-0000-0000-0000EC870000}"/>
    <cellStyle name="style1496329125062 2" xfId="17037" xr:uid="{00000000-0005-0000-0000-0000ED870000}"/>
    <cellStyle name="style1496329125062 2 2" xfId="27670" xr:uid="{00000000-0005-0000-0000-0000EE870000}"/>
    <cellStyle name="style1496329125062 3" xfId="20995" xr:uid="{00000000-0005-0000-0000-0000EF870000}"/>
    <cellStyle name="style1496329125062 4" xfId="24782" xr:uid="{00000000-0005-0000-0000-0000F0870000}"/>
    <cellStyle name="style1496329125062 5" xfId="25665" xr:uid="{00000000-0005-0000-0000-0000F1870000}"/>
    <cellStyle name="style1496329125062 6" xfId="34567" xr:uid="{00000000-0005-0000-0000-0000F2870000}"/>
    <cellStyle name="style1496329125062 7" xfId="38161" xr:uid="{272240DE-C07A-4F96-A71D-3BB1F1DCB0AA}"/>
    <cellStyle name="style1496329125062 8" xfId="41712" xr:uid="{5D9567C4-3DA3-45FC-ABEB-B251ECA31A70}"/>
    <cellStyle name="style1496329125078" xfId="8153" xr:uid="{00000000-0005-0000-0000-0000F3870000}"/>
    <cellStyle name="style1496329125078 2" xfId="17038" xr:uid="{00000000-0005-0000-0000-0000F4870000}"/>
    <cellStyle name="style1496329125078 2 2" xfId="27671" xr:uid="{00000000-0005-0000-0000-0000F5870000}"/>
    <cellStyle name="style1496329125078 3" xfId="20996" xr:uid="{00000000-0005-0000-0000-0000F6870000}"/>
    <cellStyle name="style1496329125078 4" xfId="24783" xr:uid="{00000000-0005-0000-0000-0000F7870000}"/>
    <cellStyle name="style1496329125078 5" xfId="25666" xr:uid="{00000000-0005-0000-0000-0000F8870000}"/>
    <cellStyle name="style1496329125078 6" xfId="34568" xr:uid="{00000000-0005-0000-0000-0000F9870000}"/>
    <cellStyle name="style1496329125078 7" xfId="38162" xr:uid="{D68FF999-032E-45BF-A20F-6D2158513D37}"/>
    <cellStyle name="style1496329125078 8" xfId="41713" xr:uid="{E905DCC0-C867-48C7-A06D-B974F23F9F27}"/>
    <cellStyle name="style1496329125109" xfId="8154" xr:uid="{00000000-0005-0000-0000-0000FA870000}"/>
    <cellStyle name="style1496329125109 2" xfId="17039" xr:uid="{00000000-0005-0000-0000-0000FB870000}"/>
    <cellStyle name="style1496329125109 2 2" xfId="27672" xr:uid="{00000000-0005-0000-0000-0000FC870000}"/>
    <cellStyle name="style1496329125109 3" xfId="20997" xr:uid="{00000000-0005-0000-0000-0000FD870000}"/>
    <cellStyle name="style1496329125109 4" xfId="24784" xr:uid="{00000000-0005-0000-0000-0000FE870000}"/>
    <cellStyle name="style1496329125109 5" xfId="25667" xr:uid="{00000000-0005-0000-0000-0000FF870000}"/>
    <cellStyle name="style1496329125109 6" xfId="34569" xr:uid="{00000000-0005-0000-0000-000000880000}"/>
    <cellStyle name="style1496329125109 7" xfId="38163" xr:uid="{2A64D021-BD6C-45C3-A50A-1D1131477E11}"/>
    <cellStyle name="style1496329125109 8" xfId="41714" xr:uid="{B5244C4D-0907-4E0F-954F-00DA4933B150}"/>
    <cellStyle name="style1496329126030" xfId="8155" xr:uid="{00000000-0005-0000-0000-000001880000}"/>
    <cellStyle name="style1496329126030 2" xfId="17040" xr:uid="{00000000-0005-0000-0000-000002880000}"/>
    <cellStyle name="style1496329126030 2 2" xfId="27676" xr:uid="{00000000-0005-0000-0000-000003880000}"/>
    <cellStyle name="style1496329126030 3" xfId="20998" xr:uid="{00000000-0005-0000-0000-000004880000}"/>
    <cellStyle name="style1496329126030 4" xfId="24785" xr:uid="{00000000-0005-0000-0000-000005880000}"/>
    <cellStyle name="style1496329126030 5" xfId="25668" xr:uid="{00000000-0005-0000-0000-000006880000}"/>
    <cellStyle name="style1496329126030 6" xfId="34570" xr:uid="{00000000-0005-0000-0000-000007880000}"/>
    <cellStyle name="style1496329126030 7" xfId="38164" xr:uid="{C1836A74-CBC6-4CB0-A827-F4AAD2D4AFEA}"/>
    <cellStyle name="style1496329126030 8" xfId="41715" xr:uid="{F9750B03-9C68-469A-A66D-B289A09F0DDE}"/>
    <cellStyle name="style1496329126061" xfId="8156" xr:uid="{00000000-0005-0000-0000-000008880000}"/>
    <cellStyle name="style1496329126061 2" xfId="17041" xr:uid="{00000000-0005-0000-0000-000009880000}"/>
    <cellStyle name="style1496329126061 2 2" xfId="27680" xr:uid="{00000000-0005-0000-0000-00000A880000}"/>
    <cellStyle name="style1496329126061 3" xfId="20999" xr:uid="{00000000-0005-0000-0000-00000B880000}"/>
    <cellStyle name="style1496329126061 4" xfId="24786" xr:uid="{00000000-0005-0000-0000-00000C880000}"/>
    <cellStyle name="style1496329126061 5" xfId="25669" xr:uid="{00000000-0005-0000-0000-00000D880000}"/>
    <cellStyle name="style1496329126061 6" xfId="34571" xr:uid="{00000000-0005-0000-0000-00000E880000}"/>
    <cellStyle name="style1496329126061 7" xfId="38165" xr:uid="{F67BA9A5-E16B-4FF7-A01E-99EDC9C099B0}"/>
    <cellStyle name="style1496329126061 8" xfId="41716" xr:uid="{31049009-8D9B-4176-919A-E204816979D6}"/>
    <cellStyle name="style1496329126092" xfId="8157" xr:uid="{00000000-0005-0000-0000-00000F880000}"/>
    <cellStyle name="style1496329126092 2" xfId="17042" xr:uid="{00000000-0005-0000-0000-000010880000}"/>
    <cellStyle name="style1496329126092 2 2" xfId="27677" xr:uid="{00000000-0005-0000-0000-000011880000}"/>
    <cellStyle name="style1496329126092 3" xfId="21000" xr:uid="{00000000-0005-0000-0000-000012880000}"/>
    <cellStyle name="style1496329126092 4" xfId="24787" xr:uid="{00000000-0005-0000-0000-000013880000}"/>
    <cellStyle name="style1496329126092 5" xfId="25670" xr:uid="{00000000-0005-0000-0000-000014880000}"/>
    <cellStyle name="style1496329126092 6" xfId="34572" xr:uid="{00000000-0005-0000-0000-000015880000}"/>
    <cellStyle name="style1496329126092 7" xfId="38166" xr:uid="{F6CC030C-BAC3-4016-81D7-FE40B09F0C61}"/>
    <cellStyle name="style1496329126092 8" xfId="41717" xr:uid="{DEB51A14-D6AC-431D-9D00-05FE1CB4C039}"/>
    <cellStyle name="style1496329126139" xfId="8158" xr:uid="{00000000-0005-0000-0000-000016880000}"/>
    <cellStyle name="style1496329126139 2" xfId="17043" xr:uid="{00000000-0005-0000-0000-000017880000}"/>
    <cellStyle name="style1496329126139 2 2" xfId="27678" xr:uid="{00000000-0005-0000-0000-000018880000}"/>
    <cellStyle name="style1496329126139 3" xfId="21001" xr:uid="{00000000-0005-0000-0000-000019880000}"/>
    <cellStyle name="style1496329126139 4" xfId="24788" xr:uid="{00000000-0005-0000-0000-00001A880000}"/>
    <cellStyle name="style1496329126139 5" xfId="25671" xr:uid="{00000000-0005-0000-0000-00001B880000}"/>
    <cellStyle name="style1496329126139 6" xfId="34573" xr:uid="{00000000-0005-0000-0000-00001C880000}"/>
    <cellStyle name="style1496329126139 7" xfId="38167" xr:uid="{F960A0A6-BA1A-43C8-A6E4-CDF29A51AF12}"/>
    <cellStyle name="style1496329126139 8" xfId="41718" xr:uid="{02825FFB-7F9D-4140-A481-032F84455BEE}"/>
    <cellStyle name="style1496329126170" xfId="8159" xr:uid="{00000000-0005-0000-0000-00001D880000}"/>
    <cellStyle name="style1496329126170 2" xfId="17044" xr:uid="{00000000-0005-0000-0000-00001E880000}"/>
    <cellStyle name="style1496329126170 2 2" xfId="27679" xr:uid="{00000000-0005-0000-0000-00001F880000}"/>
    <cellStyle name="style1496329126170 3" xfId="21002" xr:uid="{00000000-0005-0000-0000-000020880000}"/>
    <cellStyle name="style1496329126170 4" xfId="24789" xr:uid="{00000000-0005-0000-0000-000021880000}"/>
    <cellStyle name="style1496329126170 5" xfId="25672" xr:uid="{00000000-0005-0000-0000-000022880000}"/>
    <cellStyle name="style1496329126170 6" xfId="34574" xr:uid="{00000000-0005-0000-0000-000023880000}"/>
    <cellStyle name="style1496329126170 7" xfId="38168" xr:uid="{4EC7AC6F-2B79-40DC-B276-9FB13FF75633}"/>
    <cellStyle name="style1496329126170 8" xfId="41719" xr:uid="{38A6954D-F668-4716-AD2A-225BA4E23368}"/>
    <cellStyle name="style1496329126232" xfId="8160" xr:uid="{00000000-0005-0000-0000-000024880000}"/>
    <cellStyle name="style1496329126232 2" xfId="17045" xr:uid="{00000000-0005-0000-0000-000025880000}"/>
    <cellStyle name="style1496329126232 2 2" xfId="27681" xr:uid="{00000000-0005-0000-0000-000026880000}"/>
    <cellStyle name="style1496329126232 3" xfId="21003" xr:uid="{00000000-0005-0000-0000-000027880000}"/>
    <cellStyle name="style1496329126232 4" xfId="24790" xr:uid="{00000000-0005-0000-0000-000028880000}"/>
    <cellStyle name="style1496329126232 5" xfId="25673" xr:uid="{00000000-0005-0000-0000-000029880000}"/>
    <cellStyle name="style1496329126232 6" xfId="34575" xr:uid="{00000000-0005-0000-0000-00002A880000}"/>
    <cellStyle name="style1496329126232 7" xfId="38169" xr:uid="{EFA675D0-8A3E-40FC-9CAC-AE14CEFEDCBC}"/>
    <cellStyle name="style1496329126232 8" xfId="41720" xr:uid="{4F0A7567-8F22-4E1D-BC7A-DE2E8D8A2588}"/>
    <cellStyle name="style1496329126248" xfId="8161" xr:uid="{00000000-0005-0000-0000-00002B880000}"/>
    <cellStyle name="style1496329126248 2" xfId="17046" xr:uid="{00000000-0005-0000-0000-00002C880000}"/>
    <cellStyle name="style1496329126248 2 2" xfId="27682" xr:uid="{00000000-0005-0000-0000-00002D880000}"/>
    <cellStyle name="style1496329126248 3" xfId="21004" xr:uid="{00000000-0005-0000-0000-00002E880000}"/>
    <cellStyle name="style1496329126248 4" xfId="24791" xr:uid="{00000000-0005-0000-0000-00002F880000}"/>
    <cellStyle name="style1496329126248 5" xfId="25674" xr:uid="{00000000-0005-0000-0000-000030880000}"/>
    <cellStyle name="style1496329126248 6" xfId="34576" xr:uid="{00000000-0005-0000-0000-000031880000}"/>
    <cellStyle name="style1496329126248 7" xfId="38170" xr:uid="{585E0381-F23A-4644-9205-743D1FED49CB}"/>
    <cellStyle name="style1496329126248 8" xfId="41721" xr:uid="{39E315B0-8BBC-440A-B562-394BE512A762}"/>
    <cellStyle name="style1496329126279" xfId="8162" xr:uid="{00000000-0005-0000-0000-000032880000}"/>
    <cellStyle name="style1496329126279 2" xfId="17047" xr:uid="{00000000-0005-0000-0000-000033880000}"/>
    <cellStyle name="style1496329126279 2 2" xfId="27683" xr:uid="{00000000-0005-0000-0000-000034880000}"/>
    <cellStyle name="style1496329126279 3" xfId="21005" xr:uid="{00000000-0005-0000-0000-000035880000}"/>
    <cellStyle name="style1496329126279 4" xfId="24792" xr:uid="{00000000-0005-0000-0000-000036880000}"/>
    <cellStyle name="style1496329126279 5" xfId="25675" xr:uid="{00000000-0005-0000-0000-000037880000}"/>
    <cellStyle name="style1496329126279 6" xfId="34577" xr:uid="{00000000-0005-0000-0000-000038880000}"/>
    <cellStyle name="style1496329126279 7" xfId="38171" xr:uid="{4C1BB2CA-22CD-4504-A779-90CF43D84820}"/>
    <cellStyle name="style1496329126279 8" xfId="41722" xr:uid="{E1276E5A-B104-411D-BEE1-96DF70AE2A24}"/>
    <cellStyle name="style1496329126310" xfId="8163" xr:uid="{00000000-0005-0000-0000-000039880000}"/>
    <cellStyle name="style1496329126310 2" xfId="17048" xr:uid="{00000000-0005-0000-0000-00003A880000}"/>
    <cellStyle name="style1496329126310 2 2" xfId="27684" xr:uid="{00000000-0005-0000-0000-00003B880000}"/>
    <cellStyle name="style1496329126310 3" xfId="21006" xr:uid="{00000000-0005-0000-0000-00003C880000}"/>
    <cellStyle name="style1496329126310 4" xfId="24793" xr:uid="{00000000-0005-0000-0000-00003D880000}"/>
    <cellStyle name="style1496329126310 5" xfId="25676" xr:uid="{00000000-0005-0000-0000-00003E880000}"/>
    <cellStyle name="style1496329126310 6" xfId="34578" xr:uid="{00000000-0005-0000-0000-00003F880000}"/>
    <cellStyle name="style1496329126310 7" xfId="38172" xr:uid="{FF042427-F8C2-427F-B4C9-DD064C4FCDC3}"/>
    <cellStyle name="style1496329126310 8" xfId="41723" xr:uid="{2D7CC09B-F8F5-4131-8CA1-C3FF15225DF8}"/>
    <cellStyle name="style1496329126326" xfId="8164" xr:uid="{00000000-0005-0000-0000-000040880000}"/>
    <cellStyle name="style1496329126326 2" xfId="17049" xr:uid="{00000000-0005-0000-0000-000041880000}"/>
    <cellStyle name="style1496329126326 2 2" xfId="27685" xr:uid="{00000000-0005-0000-0000-000042880000}"/>
    <cellStyle name="style1496329126326 3" xfId="21007" xr:uid="{00000000-0005-0000-0000-000043880000}"/>
    <cellStyle name="style1496329126326 4" xfId="24794" xr:uid="{00000000-0005-0000-0000-000044880000}"/>
    <cellStyle name="style1496329126326 5" xfId="25677" xr:uid="{00000000-0005-0000-0000-000045880000}"/>
    <cellStyle name="style1496329126326 6" xfId="34579" xr:uid="{00000000-0005-0000-0000-000046880000}"/>
    <cellStyle name="style1496329126326 7" xfId="38173" xr:uid="{9635ACA5-CE3B-4EC0-B048-B78BF9ADE82F}"/>
    <cellStyle name="style1496329126326 8" xfId="41724" xr:uid="{FAAD96D9-3709-4375-850C-09A73BBEA8AA}"/>
    <cellStyle name="style1496329126357" xfId="8165" xr:uid="{00000000-0005-0000-0000-000047880000}"/>
    <cellStyle name="style1496329126357 2" xfId="17050" xr:uid="{00000000-0005-0000-0000-000048880000}"/>
    <cellStyle name="style1496329126357 2 2" xfId="27686" xr:uid="{00000000-0005-0000-0000-000049880000}"/>
    <cellStyle name="style1496329126357 3" xfId="21008" xr:uid="{00000000-0005-0000-0000-00004A880000}"/>
    <cellStyle name="style1496329126357 4" xfId="24795" xr:uid="{00000000-0005-0000-0000-00004B880000}"/>
    <cellStyle name="style1496329126357 5" xfId="25678" xr:uid="{00000000-0005-0000-0000-00004C880000}"/>
    <cellStyle name="style1496329126357 6" xfId="34580" xr:uid="{00000000-0005-0000-0000-00004D880000}"/>
    <cellStyle name="style1496329126357 7" xfId="38174" xr:uid="{03A06228-4F81-4FFD-A7C3-1F349EE88B4A}"/>
    <cellStyle name="style1496329126357 8" xfId="41725" xr:uid="{4F31155B-16CF-4E35-AA30-A9E424E4E0C1}"/>
    <cellStyle name="style1503929171842" xfId="27690" xr:uid="{00000000-0005-0000-0000-00004E880000}"/>
    <cellStyle name="style1503929171874" xfId="27691" xr:uid="{00000000-0005-0000-0000-00004F880000}"/>
    <cellStyle name="style1503929171920" xfId="27692" xr:uid="{00000000-0005-0000-0000-000050880000}"/>
    <cellStyle name="style1503929172139" xfId="27696" xr:uid="{00000000-0005-0000-0000-000051880000}"/>
    <cellStyle name="style1503929172170" xfId="27697" xr:uid="{00000000-0005-0000-0000-000052880000}"/>
    <cellStyle name="style1503929172217" xfId="27698" xr:uid="{00000000-0005-0000-0000-000053880000}"/>
    <cellStyle name="style1503929172248" xfId="27702" xr:uid="{00000000-0005-0000-0000-000054880000}"/>
    <cellStyle name="style1503929172279" xfId="27703" xr:uid="{00000000-0005-0000-0000-000055880000}"/>
    <cellStyle name="style1503929172310" xfId="27704" xr:uid="{00000000-0005-0000-0000-000056880000}"/>
    <cellStyle name="style1503929173371" xfId="27708" xr:uid="{00000000-0005-0000-0000-000057880000}"/>
    <cellStyle name="style1503929173402" xfId="27709" xr:uid="{00000000-0005-0000-0000-000058880000}"/>
    <cellStyle name="style1503929173449" xfId="27710" xr:uid="{00000000-0005-0000-0000-000059880000}"/>
    <cellStyle name="style1503929173980" xfId="27687" xr:uid="{00000000-0005-0000-0000-00005A880000}"/>
    <cellStyle name="style1503929174011" xfId="27688" xr:uid="{00000000-0005-0000-0000-00005B880000}"/>
    <cellStyle name="style1503929174058" xfId="27689" xr:uid="{00000000-0005-0000-0000-00005C880000}"/>
    <cellStyle name="style1503929174089" xfId="27693" xr:uid="{00000000-0005-0000-0000-00005D880000}"/>
    <cellStyle name="style1503929174120" xfId="27699" xr:uid="{00000000-0005-0000-0000-00005E880000}"/>
    <cellStyle name="style1503929174151" xfId="27705" xr:uid="{00000000-0005-0000-0000-00005F880000}"/>
    <cellStyle name="style1503929174182" xfId="27694" xr:uid="{00000000-0005-0000-0000-000060880000}"/>
    <cellStyle name="style1503929174198" xfId="27700" xr:uid="{00000000-0005-0000-0000-000061880000}"/>
    <cellStyle name="style1503929174229" xfId="27695" xr:uid="{00000000-0005-0000-0000-000062880000}"/>
    <cellStyle name="style1503929174494" xfId="27701" xr:uid="{00000000-0005-0000-0000-000063880000}"/>
    <cellStyle name="style1503929174510" xfId="27706" xr:uid="{00000000-0005-0000-0000-000064880000}"/>
    <cellStyle name="style1503929174541" xfId="27707" xr:uid="{00000000-0005-0000-0000-000065880000}"/>
    <cellStyle name="style1503929174900" xfId="27711" xr:uid="{00000000-0005-0000-0000-000066880000}"/>
    <cellStyle name="style1503929174931" xfId="27712" xr:uid="{00000000-0005-0000-0000-000067880000}"/>
    <cellStyle name="style1503929174947" xfId="27713" xr:uid="{00000000-0005-0000-0000-000068880000}"/>
    <cellStyle name="style1503929174978" xfId="27714" xr:uid="{00000000-0005-0000-0000-000069880000}"/>
    <cellStyle name="style1503929175009" xfId="27715" xr:uid="{00000000-0005-0000-0000-00006A880000}"/>
    <cellStyle name="style1503929175040" xfId="27716" xr:uid="{00000000-0005-0000-0000-00006B880000}"/>
    <cellStyle name="style1520535426464" xfId="27718" xr:uid="{00000000-0005-0000-0000-00006C880000}"/>
    <cellStyle name="style1520535426527" xfId="27723" xr:uid="{00000000-0005-0000-0000-00006D880000}"/>
    <cellStyle name="style1520535426573" xfId="27728" xr:uid="{00000000-0005-0000-0000-00006E880000}"/>
    <cellStyle name="style1520535427275" xfId="27719" xr:uid="{00000000-0005-0000-0000-00006F880000}"/>
    <cellStyle name="style1520535427291" xfId="27720" xr:uid="{00000000-0005-0000-0000-000070880000}"/>
    <cellStyle name="style1520535427323" xfId="27721" xr:uid="{00000000-0005-0000-0000-000071880000}"/>
    <cellStyle name="style1520535427354" xfId="27724" xr:uid="{00000000-0005-0000-0000-000072880000}"/>
    <cellStyle name="style1520535427386" xfId="27725" xr:uid="{00000000-0005-0000-0000-000073880000}"/>
    <cellStyle name="style1520535427417" xfId="27726" xr:uid="{00000000-0005-0000-0000-000074880000}"/>
    <cellStyle name="style1520535428949" xfId="27729" xr:uid="{00000000-0005-0000-0000-000075880000}"/>
    <cellStyle name="style1520535429011" xfId="27730" xr:uid="{00000000-0005-0000-0000-000076880000}"/>
    <cellStyle name="style1520535429042" xfId="27731" xr:uid="{00000000-0005-0000-0000-000077880000}"/>
    <cellStyle name="style1520535429839" xfId="27717" xr:uid="{00000000-0005-0000-0000-000078880000}"/>
    <cellStyle name="style1520535429870" xfId="27722" xr:uid="{00000000-0005-0000-0000-000079880000}"/>
    <cellStyle name="style1520535429901" xfId="27727" xr:uid="{00000000-0005-0000-0000-00007A880000}"/>
    <cellStyle name="style1520535430464" xfId="27732" xr:uid="{00000000-0005-0000-0000-00007B880000}"/>
    <cellStyle name="style1520535430479" xfId="27736" xr:uid="{00000000-0005-0000-0000-00007C880000}"/>
    <cellStyle name="style1520535430511" xfId="27733" xr:uid="{00000000-0005-0000-0000-00007D880000}"/>
    <cellStyle name="style1520535430526" xfId="27734" xr:uid="{00000000-0005-0000-0000-00007E880000}"/>
    <cellStyle name="style1520535430557" xfId="27735" xr:uid="{00000000-0005-0000-0000-00007F880000}"/>
    <cellStyle name="style1520535430620" xfId="27737" xr:uid="{00000000-0005-0000-0000-000080880000}"/>
    <cellStyle name="style1520535430651" xfId="27738" xr:uid="{00000000-0005-0000-0000-000081880000}"/>
    <cellStyle name="style1520535430667" xfId="27739" xr:uid="{00000000-0005-0000-0000-000082880000}"/>
    <cellStyle name="style1520535430698" xfId="27740" xr:uid="{00000000-0005-0000-0000-000083880000}"/>
    <cellStyle name="style1520535430713" xfId="27741" xr:uid="{00000000-0005-0000-0000-000084880000}"/>
    <cellStyle name="style1520535430745" xfId="27742" xr:uid="{00000000-0005-0000-0000-000085880000}"/>
    <cellStyle name="Table Head" xfId="6164" xr:uid="{00000000-0005-0000-0000-000086880000}"/>
    <cellStyle name="Table Head Aligned" xfId="6165" xr:uid="{00000000-0005-0000-0000-000087880000}"/>
    <cellStyle name="Table Head Aligned 2" xfId="19197" xr:uid="{00000000-0005-0000-0000-000088880000}"/>
    <cellStyle name="Table Head Blue" xfId="6166" xr:uid="{00000000-0005-0000-0000-000089880000}"/>
    <cellStyle name="Table Head Green" xfId="6167" xr:uid="{00000000-0005-0000-0000-00008A880000}"/>
    <cellStyle name="Table Head Green 2" xfId="19198" xr:uid="{00000000-0005-0000-0000-00008B880000}"/>
    <cellStyle name="Table Title" xfId="6168" xr:uid="{00000000-0005-0000-0000-00008C880000}"/>
    <cellStyle name="Table Units" xfId="6169" xr:uid="{00000000-0005-0000-0000-00008D880000}"/>
    <cellStyle name="Tag" xfId="6170" xr:uid="{00000000-0005-0000-0000-00008E880000}"/>
    <cellStyle name="Texto de advertencia" xfId="65" xr:uid="{00000000-0005-0000-0000-00008F880000}"/>
    <cellStyle name="Texto de advertencia 2" xfId="757" xr:uid="{00000000-0005-0000-0000-000090880000}"/>
    <cellStyle name="Texto de advertencia 2 2" xfId="31167" xr:uid="{00000000-0005-0000-0000-000091880000}"/>
    <cellStyle name="Texto de advertencia 3" xfId="31229" xr:uid="{00000000-0005-0000-0000-000092880000}"/>
    <cellStyle name="Texto explicativo" xfId="66" xr:uid="{00000000-0005-0000-0000-000093880000}"/>
    <cellStyle name="Texto explicativo 2" xfId="758" xr:uid="{00000000-0005-0000-0000-000094880000}"/>
    <cellStyle name="Times 10" xfId="6171" xr:uid="{00000000-0005-0000-0000-000095880000}"/>
    <cellStyle name="Times 12" xfId="6172" xr:uid="{00000000-0005-0000-0000-000096880000}"/>
    <cellStyle name="Title" xfId="17549" builtinId="15" customBuiltin="1"/>
    <cellStyle name="Title 2" xfId="165" xr:uid="{00000000-0005-0000-0000-000098880000}"/>
    <cellStyle name="Title 3" xfId="759" xr:uid="{00000000-0005-0000-0000-000099880000}"/>
    <cellStyle name="Title 4" xfId="30813" xr:uid="{00000000-0005-0000-0000-00009A880000}"/>
    <cellStyle name="Título" xfId="67" xr:uid="{00000000-0005-0000-0000-00009B880000}"/>
    <cellStyle name="Título 1" xfId="68" xr:uid="{00000000-0005-0000-0000-00009C880000}"/>
    <cellStyle name="Título 1 2" xfId="212" xr:uid="{00000000-0005-0000-0000-00009D880000}"/>
    <cellStyle name="Título 1 2 2" xfId="760" xr:uid="{00000000-0005-0000-0000-00009E880000}"/>
    <cellStyle name="Título 1 2 3" xfId="31168" xr:uid="{00000000-0005-0000-0000-00009F880000}"/>
    <cellStyle name="Título 1 3" xfId="31265" xr:uid="{00000000-0005-0000-0000-0000A0880000}"/>
    <cellStyle name="Título 2" xfId="69" xr:uid="{00000000-0005-0000-0000-0000A1880000}"/>
    <cellStyle name="Título 2 2" xfId="213" xr:uid="{00000000-0005-0000-0000-0000A2880000}"/>
    <cellStyle name="Título 2 2 2" xfId="761" xr:uid="{00000000-0005-0000-0000-0000A3880000}"/>
    <cellStyle name="Título 2 2 3" xfId="31169" xr:uid="{00000000-0005-0000-0000-0000A4880000}"/>
    <cellStyle name="Título 2 3" xfId="31266" xr:uid="{00000000-0005-0000-0000-0000A5880000}"/>
    <cellStyle name="Título 3" xfId="70" xr:uid="{00000000-0005-0000-0000-0000A6880000}"/>
    <cellStyle name="Título 3 2" xfId="214" xr:uid="{00000000-0005-0000-0000-0000A7880000}"/>
    <cellStyle name="Título 3 2 2" xfId="762" xr:uid="{00000000-0005-0000-0000-0000A8880000}"/>
    <cellStyle name="Título 3 2 3" xfId="8023" xr:uid="{00000000-0005-0000-0000-0000A9880000}"/>
    <cellStyle name="Título 3 2 4" xfId="31170" xr:uid="{00000000-0005-0000-0000-0000AA880000}"/>
    <cellStyle name="Título 3 2 5" xfId="41586" xr:uid="{18AD7E5B-6E38-4FAB-9F1C-B9D9CE193252}"/>
    <cellStyle name="Título 3 3" xfId="31267" xr:uid="{00000000-0005-0000-0000-0000AB880000}"/>
    <cellStyle name="Título 4" xfId="211" xr:uid="{00000000-0005-0000-0000-0000AC880000}"/>
    <cellStyle name="Título 4 2" xfId="763" xr:uid="{00000000-0005-0000-0000-0000AD880000}"/>
    <cellStyle name="Título 4 3" xfId="31171" xr:uid="{00000000-0005-0000-0000-0000AE880000}"/>
    <cellStyle name="Título 5" xfId="31264" xr:uid="{00000000-0005-0000-0000-0000AF880000}"/>
    <cellStyle name="Total" xfId="17563" builtinId="25" customBuiltin="1"/>
    <cellStyle name="Total 10" xfId="21530" xr:uid="{00000000-0005-0000-0000-0000B1880000}"/>
    <cellStyle name="Total 2" xfId="103" xr:uid="{00000000-0005-0000-0000-0000B2880000}"/>
    <cellStyle name="Total 2 2" xfId="179" xr:uid="{00000000-0005-0000-0000-0000B3880000}"/>
    <cellStyle name="Total 2 2 2" xfId="8024" xr:uid="{00000000-0005-0000-0000-0000B4880000}"/>
    <cellStyle name="Total 2 2 3" xfId="13865" xr:uid="{00000000-0005-0000-0000-0000B5880000}"/>
    <cellStyle name="Total 2 3" xfId="764" xr:uid="{00000000-0005-0000-0000-0000B6880000}"/>
    <cellStyle name="Total 2 4" xfId="4644" xr:uid="{00000000-0005-0000-0000-0000B7880000}"/>
    <cellStyle name="Total 2 5" xfId="13792" xr:uid="{00000000-0005-0000-0000-0000B8880000}"/>
    <cellStyle name="Total 2 6" xfId="31172" xr:uid="{00000000-0005-0000-0000-0000B9880000}"/>
    <cellStyle name="Total 3" xfId="166" xr:uid="{00000000-0005-0000-0000-0000BA880000}"/>
    <cellStyle name="Total 3 2" xfId="4645" xr:uid="{00000000-0005-0000-0000-0000BB880000}"/>
    <cellStyle name="Total 3 3" xfId="31268" xr:uid="{00000000-0005-0000-0000-0000BC880000}"/>
    <cellStyle name="Total 4" xfId="215" xr:uid="{00000000-0005-0000-0000-0000BD880000}"/>
    <cellStyle name="Total 4 2" xfId="8025" xr:uid="{00000000-0005-0000-0000-0000BE880000}"/>
    <cellStyle name="Total 5" xfId="4651" xr:uid="{00000000-0005-0000-0000-0000BF880000}"/>
    <cellStyle name="Total 5 2" xfId="8026" xr:uid="{00000000-0005-0000-0000-0000C0880000}"/>
    <cellStyle name="Total 6" xfId="8166" xr:uid="{00000000-0005-0000-0000-0000C1880000}"/>
    <cellStyle name="Total 6 2" xfId="13739" xr:uid="{00000000-0005-0000-0000-0000C2880000}"/>
    <cellStyle name="Total 6 2 2" xfId="17474" xr:uid="{00000000-0005-0000-0000-0000C3880000}"/>
    <cellStyle name="Total 6 2 3" xfId="21427" xr:uid="{00000000-0005-0000-0000-0000C4880000}"/>
    <cellStyle name="Total 6 2 4" xfId="25218" xr:uid="{00000000-0005-0000-0000-0000C5880000}"/>
    <cellStyle name="Total 6 2 5" xfId="25238" xr:uid="{00000000-0005-0000-0000-0000C6880000}"/>
    <cellStyle name="Total 6 2 6" xfId="27189" xr:uid="{00000000-0005-0000-0000-0000C7880000}"/>
    <cellStyle name="Total 6 2 7" xfId="34987" xr:uid="{00000000-0005-0000-0000-0000C8880000}"/>
    <cellStyle name="Total 6 2 8" xfId="42149" xr:uid="{DAD9EEDA-4B4A-42F9-BE51-9EB2EC9F59E3}"/>
    <cellStyle name="Total 6 3" xfId="17051" xr:uid="{00000000-0005-0000-0000-0000C9880000}"/>
    <cellStyle name="Total 6 4" xfId="21009" xr:uid="{00000000-0005-0000-0000-0000CA880000}"/>
    <cellStyle name="Total 6 5" xfId="24796" xr:uid="{00000000-0005-0000-0000-0000CB880000}"/>
    <cellStyle name="Total 6 6" xfId="24356" xr:uid="{00000000-0005-0000-0000-0000CC880000}"/>
    <cellStyle name="Total 6 7" xfId="34581" xr:uid="{00000000-0005-0000-0000-0000CD880000}"/>
    <cellStyle name="Total 6 8" xfId="41289" xr:uid="{367FA9AE-0D63-44F1-AF8C-2E915869BFB1}"/>
    <cellStyle name="Total 7" xfId="17591" xr:uid="{00000000-0005-0000-0000-0000CE880000}"/>
    <cellStyle name="Total 8" xfId="17712" xr:uid="{00000000-0005-0000-0000-0000CF880000}"/>
    <cellStyle name="Total 9" xfId="21430" xr:uid="{00000000-0005-0000-0000-0000D0880000}"/>
    <cellStyle name="vaca" xfId="123" xr:uid="{00000000-0005-0000-0000-0000D1880000}"/>
    <cellStyle name="Warning Text" xfId="17561" builtinId="11" customBuiltin="1"/>
    <cellStyle name="Warning Text 2" xfId="765" xr:uid="{00000000-0005-0000-0000-0000D3880000}"/>
    <cellStyle name="Yen" xfId="6173" xr:uid="{00000000-0005-0000-0000-0000D4880000}"/>
    <cellStyle name="一般_1999_CORP ACCTG" xfId="6174" xr:uid="{00000000-0005-0000-0000-0000D5880000}"/>
    <cellStyle name="千分位[0]_PERSONAL" xfId="6175" xr:uid="{00000000-0005-0000-0000-0000D6880000}"/>
    <cellStyle name="千分位_PERSONAL" xfId="6176" xr:uid="{00000000-0005-0000-0000-0000D7880000}"/>
    <cellStyle name="貨幣 [0]_PERSONAL" xfId="6177" xr:uid="{00000000-0005-0000-0000-0000D8880000}"/>
    <cellStyle name="貨幣_PERSONAL" xfId="6178" xr:uid="{00000000-0005-0000-0000-0000D9880000}"/>
  </cellStyles>
  <dxfs count="0"/>
  <tableStyles count="0" defaultTableStyle="TableStyleMedium2" defaultPivotStyle="PivotStyleLight16"/>
  <colors>
    <mruColors>
      <color rgb="FFD11242"/>
      <color rgb="FF717073"/>
      <color rgb="FF00447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worksheet" Target="worksheets/sheet26.xml"/><Relationship Id="rId21" Type="http://schemas.openxmlformats.org/officeDocument/2006/relationships/worksheet" Target="worksheets/sheet21.xml"/><Relationship Id="rId42" Type="http://schemas.openxmlformats.org/officeDocument/2006/relationships/chartsheet" Target="chartsheets/sheet7.xml"/><Relationship Id="rId47" Type="http://schemas.openxmlformats.org/officeDocument/2006/relationships/chartsheet" Target="chartsheets/sheet12.xml"/><Relationship Id="rId63" Type="http://schemas.openxmlformats.org/officeDocument/2006/relationships/worksheet" Target="worksheets/sheet36.xml"/><Relationship Id="rId68" Type="http://schemas.openxmlformats.org/officeDocument/2006/relationships/externalLink" Target="externalLinks/externalLink2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worksheet" Target="worksheets/sheet29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chartsheet" Target="chartsheets/sheet2.xml"/><Relationship Id="rId40" Type="http://schemas.openxmlformats.org/officeDocument/2006/relationships/chartsheet" Target="chartsheets/sheet5.xml"/><Relationship Id="rId45" Type="http://schemas.openxmlformats.org/officeDocument/2006/relationships/chartsheet" Target="chartsheets/sheet10.xml"/><Relationship Id="rId53" Type="http://schemas.openxmlformats.org/officeDocument/2006/relationships/chartsheet" Target="chartsheets/sheet18.xml"/><Relationship Id="rId58" Type="http://schemas.openxmlformats.org/officeDocument/2006/relationships/chartsheet" Target="chartsheets/sheet23.xml"/><Relationship Id="rId66" Type="http://schemas.openxmlformats.org/officeDocument/2006/relationships/worksheet" Target="worksheets/sheet39.xml"/><Relationship Id="rId5" Type="http://schemas.openxmlformats.org/officeDocument/2006/relationships/worksheet" Target="worksheets/sheet5.xml"/><Relationship Id="rId61" Type="http://schemas.openxmlformats.org/officeDocument/2006/relationships/chartsheet" Target="chartsheets/sheet26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chartsheet" Target="chartsheets/sheet8.xml"/><Relationship Id="rId48" Type="http://schemas.openxmlformats.org/officeDocument/2006/relationships/chartsheet" Target="chartsheets/sheet13.xml"/><Relationship Id="rId56" Type="http://schemas.openxmlformats.org/officeDocument/2006/relationships/chartsheet" Target="chartsheets/sheet21.xml"/><Relationship Id="rId64" Type="http://schemas.openxmlformats.org/officeDocument/2006/relationships/worksheet" Target="worksheets/sheet37.xml"/><Relationship Id="rId69" Type="http://schemas.openxmlformats.org/officeDocument/2006/relationships/theme" Target="theme/theme1.xml"/><Relationship Id="rId8" Type="http://schemas.openxmlformats.org/officeDocument/2006/relationships/worksheet" Target="worksheets/sheet8.xml"/><Relationship Id="rId51" Type="http://schemas.openxmlformats.org/officeDocument/2006/relationships/chartsheet" Target="chartsheets/sheet16.xml"/><Relationship Id="rId72" Type="http://schemas.openxmlformats.org/officeDocument/2006/relationships/sheetMetadata" Target="metadata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chartsheet" Target="chartsheets/sheet3.xml"/><Relationship Id="rId46" Type="http://schemas.openxmlformats.org/officeDocument/2006/relationships/chartsheet" Target="chartsheets/sheet11.xml"/><Relationship Id="rId59" Type="http://schemas.openxmlformats.org/officeDocument/2006/relationships/chartsheet" Target="chartsheets/sheet24.xml"/><Relationship Id="rId67" Type="http://schemas.openxmlformats.org/officeDocument/2006/relationships/externalLink" Target="externalLinks/externalLink1.xml"/><Relationship Id="rId20" Type="http://schemas.openxmlformats.org/officeDocument/2006/relationships/worksheet" Target="worksheets/sheet20.xml"/><Relationship Id="rId41" Type="http://schemas.openxmlformats.org/officeDocument/2006/relationships/chartsheet" Target="chartsheets/sheet6.xml"/><Relationship Id="rId54" Type="http://schemas.openxmlformats.org/officeDocument/2006/relationships/chartsheet" Target="chartsheets/sheet19.xml"/><Relationship Id="rId62" Type="http://schemas.openxmlformats.org/officeDocument/2006/relationships/chartsheet" Target="chartsheets/sheet27.xml"/><Relationship Id="rId70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chartsheet" Target="chartsheets/sheet1.xml"/><Relationship Id="rId49" Type="http://schemas.openxmlformats.org/officeDocument/2006/relationships/chartsheet" Target="chartsheets/sheet14.xml"/><Relationship Id="rId57" Type="http://schemas.openxmlformats.org/officeDocument/2006/relationships/chartsheet" Target="chartsheets/sheet22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44" Type="http://schemas.openxmlformats.org/officeDocument/2006/relationships/chartsheet" Target="chartsheets/sheet9.xml"/><Relationship Id="rId52" Type="http://schemas.openxmlformats.org/officeDocument/2006/relationships/chartsheet" Target="chartsheets/sheet17.xml"/><Relationship Id="rId60" Type="http://schemas.openxmlformats.org/officeDocument/2006/relationships/chartsheet" Target="chartsheets/sheet25.xml"/><Relationship Id="rId65" Type="http://schemas.openxmlformats.org/officeDocument/2006/relationships/worksheet" Target="worksheets/sheet38.xml"/><Relationship Id="rId73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chartsheet" Target="chartsheets/sheet4.xml"/><Relationship Id="rId34" Type="http://schemas.openxmlformats.org/officeDocument/2006/relationships/worksheet" Target="worksheets/sheet34.xml"/><Relationship Id="rId50" Type="http://schemas.openxmlformats.org/officeDocument/2006/relationships/chartsheet" Target="chartsheets/sheet15.xml"/><Relationship Id="rId55" Type="http://schemas.openxmlformats.org/officeDocument/2006/relationships/chartsheet" Target="chartsheets/sheet20.xml"/><Relationship Id="rId7" Type="http://schemas.openxmlformats.org/officeDocument/2006/relationships/worksheet" Target="worksheets/sheet7.xml"/><Relationship Id="rId71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3.xml"/></Relationships>
</file>

<file path=xl/charts/_rels/chart10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1.xml"/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1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3.xml"/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1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5.xml"/></Relationships>
</file>

<file path=xl/charts/_rels/chart13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7.xml"/></Relationships>
</file>

<file path=xl/charts/_rels/chart1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9.xml"/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1.xml"/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3.xml"/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7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5.xml"/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7.xml"/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9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9.xml"/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.xml"/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0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1.xml"/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2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3.xml"/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22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45.xml"/><Relationship Id="rId1" Type="http://schemas.openxmlformats.org/officeDocument/2006/relationships/image" Target="../media/image4.jpg"/></Relationships>
</file>

<file path=xl/charts/_rels/chart2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7.xml"/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24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49.xml"/></Relationships>
</file>

<file path=xl/charts/_rels/chart2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1.xml"/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6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53.xml"/><Relationship Id="rId1" Type="http://schemas.openxmlformats.org/officeDocument/2006/relationships/image" Target="../media/image5.jpeg"/></Relationships>
</file>

<file path=xl/charts/_rels/chart27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55.xml"/></Relationships>
</file>

<file path=xl/charts/_rels/chart3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7.xml"/></Relationships>
</file>

<file path=xl/charts/_rels/chart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9.xml"/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1.xml"/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3.xml"/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7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5.xml"/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7.xml"/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9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9.xml"/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sz="1600"/>
              <a:t>RESERVAS DEL BANCO CENTRAL DE LA REPÚBLICA ARGENTINA</a:t>
            </a:r>
          </a:p>
          <a:p>
            <a:pPr>
              <a:defRPr/>
            </a:pPr>
            <a:r>
              <a:rPr lang="en-US" sz="1400"/>
              <a:t>(MILLONES DE DÓLARES)</a:t>
            </a:r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8.5126793922464125E-2"/>
          <c:y val="9.9624543799247817E-2"/>
          <c:w val="0.90167027852909454"/>
          <c:h val="0.59960387064969345"/>
        </c:manualLayout>
      </c:layout>
      <c:barChart>
        <c:barDir val="col"/>
        <c:grouping val="clustered"/>
        <c:varyColors val="0"/>
        <c:ser>
          <c:idx val="2"/>
          <c:order val="3"/>
          <c:tx>
            <c:strRef>
              <c:f>BCRA!$AQ$2</c:f>
              <c:strCache>
                <c:ptCount val="1"/>
                <c:pt idx="0">
                  <c:v>CEPO</c:v>
                </c:pt>
              </c:strCache>
            </c:strRef>
          </c:tx>
          <c:spPr>
            <a:solidFill>
              <a:schemeClr val="accent2"/>
            </a:solidFill>
            <a:ln w="22225">
              <a:solidFill>
                <a:schemeClr val="bg2"/>
              </a:solidFill>
            </a:ln>
          </c:spPr>
          <c:invertIfNegative val="0"/>
          <c:dPt>
            <c:idx val="662"/>
            <c:invertIfNegative val="0"/>
            <c:bubble3D val="0"/>
            <c:spPr>
              <a:solidFill>
                <a:srgbClr val="717073"/>
              </a:solidFill>
              <a:ln w="15875">
                <a:solidFill>
                  <a:srgbClr val="717073"/>
                </a:solidFill>
              </a:ln>
            </c:spPr>
            <c:extLst>
              <c:ext xmlns:c16="http://schemas.microsoft.com/office/drawing/2014/chart" uri="{C3380CC4-5D6E-409C-BE32-E72D297353CC}">
                <c16:uniqueId val="{00000001-2151-4D5E-8B38-D915F75F89DB}"/>
              </c:ext>
            </c:extLst>
          </c:dPt>
          <c:cat>
            <c:numRef>
              <c:f>BCRA!$A$3:$A$808</c:f>
              <c:numCache>
                <c:formatCode>[$-409]d\-mmm\-yy;@</c:formatCode>
                <c:ptCount val="806"/>
                <c:pt idx="0">
                  <c:v>35802</c:v>
                </c:pt>
                <c:pt idx="1">
                  <c:v>35810</c:v>
                </c:pt>
                <c:pt idx="2">
                  <c:v>35818</c:v>
                </c:pt>
                <c:pt idx="3">
                  <c:v>35826</c:v>
                </c:pt>
                <c:pt idx="4">
                  <c:v>35833</c:v>
                </c:pt>
                <c:pt idx="5">
                  <c:v>35841</c:v>
                </c:pt>
                <c:pt idx="6">
                  <c:v>35849</c:v>
                </c:pt>
                <c:pt idx="7">
                  <c:v>35854</c:v>
                </c:pt>
                <c:pt idx="8">
                  <c:v>35861</c:v>
                </c:pt>
                <c:pt idx="9">
                  <c:v>35869</c:v>
                </c:pt>
                <c:pt idx="10">
                  <c:v>35877</c:v>
                </c:pt>
                <c:pt idx="11">
                  <c:v>35885</c:v>
                </c:pt>
                <c:pt idx="12">
                  <c:v>35892</c:v>
                </c:pt>
                <c:pt idx="13">
                  <c:v>35900</c:v>
                </c:pt>
                <c:pt idx="14">
                  <c:v>35908</c:v>
                </c:pt>
                <c:pt idx="15">
                  <c:v>35915</c:v>
                </c:pt>
                <c:pt idx="16">
                  <c:v>35922</c:v>
                </c:pt>
                <c:pt idx="17">
                  <c:v>35930</c:v>
                </c:pt>
                <c:pt idx="18">
                  <c:v>35938</c:v>
                </c:pt>
                <c:pt idx="19">
                  <c:v>35946</c:v>
                </c:pt>
                <c:pt idx="20">
                  <c:v>35953</c:v>
                </c:pt>
                <c:pt idx="21">
                  <c:v>35961</c:v>
                </c:pt>
                <c:pt idx="22">
                  <c:v>35969</c:v>
                </c:pt>
                <c:pt idx="23">
                  <c:v>35976</c:v>
                </c:pt>
                <c:pt idx="24">
                  <c:v>35983</c:v>
                </c:pt>
                <c:pt idx="25">
                  <c:v>35991</c:v>
                </c:pt>
                <c:pt idx="26">
                  <c:v>35999</c:v>
                </c:pt>
                <c:pt idx="27">
                  <c:v>36007</c:v>
                </c:pt>
                <c:pt idx="28">
                  <c:v>36014</c:v>
                </c:pt>
                <c:pt idx="29">
                  <c:v>36022</c:v>
                </c:pt>
                <c:pt idx="30">
                  <c:v>36030</c:v>
                </c:pt>
                <c:pt idx="31">
                  <c:v>36038</c:v>
                </c:pt>
                <c:pt idx="32">
                  <c:v>36045</c:v>
                </c:pt>
                <c:pt idx="33">
                  <c:v>36053</c:v>
                </c:pt>
                <c:pt idx="34">
                  <c:v>36061</c:v>
                </c:pt>
                <c:pt idx="35">
                  <c:v>36068</c:v>
                </c:pt>
                <c:pt idx="36">
                  <c:v>36075</c:v>
                </c:pt>
                <c:pt idx="37">
                  <c:v>36083</c:v>
                </c:pt>
                <c:pt idx="38">
                  <c:v>36091</c:v>
                </c:pt>
                <c:pt idx="39">
                  <c:v>36099</c:v>
                </c:pt>
                <c:pt idx="40">
                  <c:v>36106</c:v>
                </c:pt>
                <c:pt idx="41">
                  <c:v>36114</c:v>
                </c:pt>
                <c:pt idx="42">
                  <c:v>36122</c:v>
                </c:pt>
                <c:pt idx="43">
                  <c:v>36129</c:v>
                </c:pt>
                <c:pt idx="44">
                  <c:v>36136</c:v>
                </c:pt>
                <c:pt idx="45">
                  <c:v>36144</c:v>
                </c:pt>
                <c:pt idx="46">
                  <c:v>36152</c:v>
                </c:pt>
                <c:pt idx="47">
                  <c:v>36160</c:v>
                </c:pt>
                <c:pt idx="48">
                  <c:v>36167</c:v>
                </c:pt>
                <c:pt idx="49">
                  <c:v>36175</c:v>
                </c:pt>
                <c:pt idx="50">
                  <c:v>36183</c:v>
                </c:pt>
                <c:pt idx="51">
                  <c:v>36191</c:v>
                </c:pt>
                <c:pt idx="52">
                  <c:v>36198</c:v>
                </c:pt>
                <c:pt idx="53">
                  <c:v>36206</c:v>
                </c:pt>
                <c:pt idx="54">
                  <c:v>36214</c:v>
                </c:pt>
                <c:pt idx="55">
                  <c:v>36219</c:v>
                </c:pt>
                <c:pt idx="56">
                  <c:v>36226</c:v>
                </c:pt>
                <c:pt idx="57">
                  <c:v>36234</c:v>
                </c:pt>
                <c:pt idx="58">
                  <c:v>36242</c:v>
                </c:pt>
                <c:pt idx="59">
                  <c:v>36250</c:v>
                </c:pt>
                <c:pt idx="60">
                  <c:v>36257</c:v>
                </c:pt>
                <c:pt idx="61">
                  <c:v>36265</c:v>
                </c:pt>
                <c:pt idx="62">
                  <c:v>36273</c:v>
                </c:pt>
                <c:pt idx="63">
                  <c:v>36280</c:v>
                </c:pt>
                <c:pt idx="64">
                  <c:v>36287</c:v>
                </c:pt>
                <c:pt idx="65">
                  <c:v>36295</c:v>
                </c:pt>
                <c:pt idx="66">
                  <c:v>36303</c:v>
                </c:pt>
                <c:pt idx="67">
                  <c:v>36311</c:v>
                </c:pt>
                <c:pt idx="68">
                  <c:v>36318</c:v>
                </c:pt>
                <c:pt idx="69">
                  <c:v>36326</c:v>
                </c:pt>
                <c:pt idx="70">
                  <c:v>36334</c:v>
                </c:pt>
                <c:pt idx="71">
                  <c:v>36341</c:v>
                </c:pt>
                <c:pt idx="72">
                  <c:v>36348</c:v>
                </c:pt>
                <c:pt idx="73">
                  <c:v>36356</c:v>
                </c:pt>
                <c:pt idx="74">
                  <c:v>36364</c:v>
                </c:pt>
                <c:pt idx="75">
                  <c:v>36372</c:v>
                </c:pt>
                <c:pt idx="76">
                  <c:v>36379</c:v>
                </c:pt>
                <c:pt idx="77">
                  <c:v>36387</c:v>
                </c:pt>
                <c:pt idx="78">
                  <c:v>36395</c:v>
                </c:pt>
                <c:pt idx="79">
                  <c:v>36403</c:v>
                </c:pt>
                <c:pt idx="80">
                  <c:v>36410</c:v>
                </c:pt>
                <c:pt idx="81">
                  <c:v>36418</c:v>
                </c:pt>
                <c:pt idx="82">
                  <c:v>36426</c:v>
                </c:pt>
                <c:pt idx="83">
                  <c:v>36433</c:v>
                </c:pt>
                <c:pt idx="84">
                  <c:v>36440</c:v>
                </c:pt>
                <c:pt idx="85">
                  <c:v>36448</c:v>
                </c:pt>
                <c:pt idx="86">
                  <c:v>36456</c:v>
                </c:pt>
                <c:pt idx="87">
                  <c:v>36464</c:v>
                </c:pt>
                <c:pt idx="88">
                  <c:v>36471</c:v>
                </c:pt>
                <c:pt idx="89">
                  <c:v>36479</c:v>
                </c:pt>
                <c:pt idx="90">
                  <c:v>36487</c:v>
                </c:pt>
                <c:pt idx="91">
                  <c:v>36494</c:v>
                </c:pt>
                <c:pt idx="92">
                  <c:v>36501</c:v>
                </c:pt>
                <c:pt idx="93">
                  <c:v>36509</c:v>
                </c:pt>
                <c:pt idx="94">
                  <c:v>36517</c:v>
                </c:pt>
                <c:pt idx="95">
                  <c:v>36525</c:v>
                </c:pt>
                <c:pt idx="96">
                  <c:v>36532</c:v>
                </c:pt>
                <c:pt idx="97">
                  <c:v>36540</c:v>
                </c:pt>
                <c:pt idx="98">
                  <c:v>36548</c:v>
                </c:pt>
                <c:pt idx="99">
                  <c:v>36556</c:v>
                </c:pt>
                <c:pt idx="100">
                  <c:v>36563</c:v>
                </c:pt>
                <c:pt idx="101">
                  <c:v>36571</c:v>
                </c:pt>
                <c:pt idx="102">
                  <c:v>36579</c:v>
                </c:pt>
                <c:pt idx="103">
                  <c:v>36584</c:v>
                </c:pt>
                <c:pt idx="104">
                  <c:v>36592</c:v>
                </c:pt>
                <c:pt idx="105">
                  <c:v>36600</c:v>
                </c:pt>
                <c:pt idx="106">
                  <c:v>36608</c:v>
                </c:pt>
                <c:pt idx="107">
                  <c:v>36616</c:v>
                </c:pt>
                <c:pt idx="108">
                  <c:v>36623</c:v>
                </c:pt>
                <c:pt idx="109">
                  <c:v>36631</c:v>
                </c:pt>
                <c:pt idx="110">
                  <c:v>36639</c:v>
                </c:pt>
                <c:pt idx="111">
                  <c:v>36646</c:v>
                </c:pt>
                <c:pt idx="112">
                  <c:v>36653</c:v>
                </c:pt>
                <c:pt idx="113">
                  <c:v>36661</c:v>
                </c:pt>
                <c:pt idx="114">
                  <c:v>36669</c:v>
                </c:pt>
                <c:pt idx="115">
                  <c:v>36677</c:v>
                </c:pt>
                <c:pt idx="116">
                  <c:v>36684</c:v>
                </c:pt>
                <c:pt idx="117">
                  <c:v>36692</c:v>
                </c:pt>
                <c:pt idx="118">
                  <c:v>36700</c:v>
                </c:pt>
                <c:pt idx="119">
                  <c:v>36707</c:v>
                </c:pt>
                <c:pt idx="120">
                  <c:v>36714</c:v>
                </c:pt>
                <c:pt idx="121">
                  <c:v>36722</c:v>
                </c:pt>
                <c:pt idx="122">
                  <c:v>36730</c:v>
                </c:pt>
                <c:pt idx="123">
                  <c:v>36738</c:v>
                </c:pt>
                <c:pt idx="124">
                  <c:v>36745</c:v>
                </c:pt>
                <c:pt idx="125">
                  <c:v>36753</c:v>
                </c:pt>
                <c:pt idx="126">
                  <c:v>36761</c:v>
                </c:pt>
                <c:pt idx="127">
                  <c:v>36769</c:v>
                </c:pt>
                <c:pt idx="128">
                  <c:v>36776</c:v>
                </c:pt>
                <c:pt idx="129">
                  <c:v>36784</c:v>
                </c:pt>
                <c:pt idx="130">
                  <c:v>36792</c:v>
                </c:pt>
                <c:pt idx="131">
                  <c:v>36799</c:v>
                </c:pt>
                <c:pt idx="132">
                  <c:v>36806</c:v>
                </c:pt>
                <c:pt idx="133">
                  <c:v>36814</c:v>
                </c:pt>
                <c:pt idx="134">
                  <c:v>36822</c:v>
                </c:pt>
                <c:pt idx="135">
                  <c:v>36830</c:v>
                </c:pt>
                <c:pt idx="136">
                  <c:v>36837</c:v>
                </c:pt>
                <c:pt idx="137">
                  <c:v>36845</c:v>
                </c:pt>
                <c:pt idx="138">
                  <c:v>36853</c:v>
                </c:pt>
                <c:pt idx="139">
                  <c:v>36860</c:v>
                </c:pt>
                <c:pt idx="140">
                  <c:v>36867</c:v>
                </c:pt>
                <c:pt idx="141">
                  <c:v>36875</c:v>
                </c:pt>
                <c:pt idx="142">
                  <c:v>36883</c:v>
                </c:pt>
                <c:pt idx="143">
                  <c:v>36891</c:v>
                </c:pt>
                <c:pt idx="144">
                  <c:v>36898</c:v>
                </c:pt>
                <c:pt idx="145">
                  <c:v>36906</c:v>
                </c:pt>
                <c:pt idx="146">
                  <c:v>36914</c:v>
                </c:pt>
                <c:pt idx="147">
                  <c:v>36922</c:v>
                </c:pt>
                <c:pt idx="148">
                  <c:v>36929</c:v>
                </c:pt>
                <c:pt idx="149">
                  <c:v>36937</c:v>
                </c:pt>
                <c:pt idx="150">
                  <c:v>36945</c:v>
                </c:pt>
                <c:pt idx="151">
                  <c:v>36950</c:v>
                </c:pt>
                <c:pt idx="152">
                  <c:v>36957</c:v>
                </c:pt>
                <c:pt idx="153">
                  <c:v>36965</c:v>
                </c:pt>
                <c:pt idx="154">
                  <c:v>36973</c:v>
                </c:pt>
                <c:pt idx="155">
                  <c:v>36981</c:v>
                </c:pt>
                <c:pt idx="156">
                  <c:v>36988</c:v>
                </c:pt>
                <c:pt idx="157">
                  <c:v>36996</c:v>
                </c:pt>
                <c:pt idx="158">
                  <c:v>37004</c:v>
                </c:pt>
                <c:pt idx="159">
                  <c:v>37011</c:v>
                </c:pt>
                <c:pt idx="160">
                  <c:v>37018</c:v>
                </c:pt>
                <c:pt idx="161">
                  <c:v>37026</c:v>
                </c:pt>
                <c:pt idx="162">
                  <c:v>37034</c:v>
                </c:pt>
                <c:pt idx="163">
                  <c:v>37042</c:v>
                </c:pt>
                <c:pt idx="164">
                  <c:v>37049</c:v>
                </c:pt>
                <c:pt idx="165">
                  <c:v>37057</c:v>
                </c:pt>
                <c:pt idx="166">
                  <c:v>37065</c:v>
                </c:pt>
                <c:pt idx="167">
                  <c:v>37072</c:v>
                </c:pt>
                <c:pt idx="168">
                  <c:v>37079</c:v>
                </c:pt>
                <c:pt idx="169">
                  <c:v>37087</c:v>
                </c:pt>
                <c:pt idx="170">
                  <c:v>37095</c:v>
                </c:pt>
                <c:pt idx="171">
                  <c:v>37103</c:v>
                </c:pt>
                <c:pt idx="172">
                  <c:v>37110</c:v>
                </c:pt>
                <c:pt idx="173">
                  <c:v>37118</c:v>
                </c:pt>
                <c:pt idx="174">
                  <c:v>37126</c:v>
                </c:pt>
                <c:pt idx="175">
                  <c:v>37134</c:v>
                </c:pt>
                <c:pt idx="176">
                  <c:v>37141</c:v>
                </c:pt>
                <c:pt idx="177">
                  <c:v>37149</c:v>
                </c:pt>
                <c:pt idx="178">
                  <c:v>37157</c:v>
                </c:pt>
                <c:pt idx="179">
                  <c:v>37164</c:v>
                </c:pt>
                <c:pt idx="180">
                  <c:v>37171</c:v>
                </c:pt>
                <c:pt idx="181">
                  <c:v>37179</c:v>
                </c:pt>
                <c:pt idx="182">
                  <c:v>37187</c:v>
                </c:pt>
                <c:pt idx="183">
                  <c:v>37195</c:v>
                </c:pt>
                <c:pt idx="184">
                  <c:v>37202</c:v>
                </c:pt>
                <c:pt idx="185">
                  <c:v>37210</c:v>
                </c:pt>
                <c:pt idx="186">
                  <c:v>37218</c:v>
                </c:pt>
                <c:pt idx="187">
                  <c:v>37225</c:v>
                </c:pt>
                <c:pt idx="188">
                  <c:v>37232</c:v>
                </c:pt>
                <c:pt idx="189">
                  <c:v>37240</c:v>
                </c:pt>
                <c:pt idx="190">
                  <c:v>37248</c:v>
                </c:pt>
                <c:pt idx="191">
                  <c:v>37256</c:v>
                </c:pt>
                <c:pt idx="192">
                  <c:v>37263</c:v>
                </c:pt>
                <c:pt idx="193">
                  <c:v>37271</c:v>
                </c:pt>
                <c:pt idx="194">
                  <c:v>37279</c:v>
                </c:pt>
                <c:pt idx="195">
                  <c:v>37287</c:v>
                </c:pt>
                <c:pt idx="196">
                  <c:v>37294</c:v>
                </c:pt>
                <c:pt idx="197">
                  <c:v>37302</c:v>
                </c:pt>
                <c:pt idx="198">
                  <c:v>37310</c:v>
                </c:pt>
                <c:pt idx="199">
                  <c:v>37315</c:v>
                </c:pt>
                <c:pt idx="200">
                  <c:v>37322</c:v>
                </c:pt>
                <c:pt idx="201">
                  <c:v>37330</c:v>
                </c:pt>
                <c:pt idx="202">
                  <c:v>37338</c:v>
                </c:pt>
                <c:pt idx="203">
                  <c:v>37346</c:v>
                </c:pt>
                <c:pt idx="204">
                  <c:v>37353</c:v>
                </c:pt>
                <c:pt idx="205">
                  <c:v>37361</c:v>
                </c:pt>
                <c:pt idx="206">
                  <c:v>37369</c:v>
                </c:pt>
                <c:pt idx="207">
                  <c:v>37376</c:v>
                </c:pt>
                <c:pt idx="208">
                  <c:v>37383</c:v>
                </c:pt>
                <c:pt idx="209">
                  <c:v>37391</c:v>
                </c:pt>
                <c:pt idx="210">
                  <c:v>37399</c:v>
                </c:pt>
                <c:pt idx="211">
                  <c:v>37407</c:v>
                </c:pt>
                <c:pt idx="212">
                  <c:v>37414</c:v>
                </c:pt>
                <c:pt idx="213">
                  <c:v>37422</c:v>
                </c:pt>
                <c:pt idx="214">
                  <c:v>37430</c:v>
                </c:pt>
                <c:pt idx="215">
                  <c:v>37437</c:v>
                </c:pt>
                <c:pt idx="216">
                  <c:v>37444</c:v>
                </c:pt>
                <c:pt idx="217">
                  <c:v>37452</c:v>
                </c:pt>
                <c:pt idx="218">
                  <c:v>37460</c:v>
                </c:pt>
                <c:pt idx="219">
                  <c:v>37468</c:v>
                </c:pt>
                <c:pt idx="220">
                  <c:v>37475</c:v>
                </c:pt>
                <c:pt idx="221">
                  <c:v>37483</c:v>
                </c:pt>
                <c:pt idx="222">
                  <c:v>37491</c:v>
                </c:pt>
                <c:pt idx="223">
                  <c:v>37499</c:v>
                </c:pt>
                <c:pt idx="224">
                  <c:v>37506</c:v>
                </c:pt>
                <c:pt idx="225">
                  <c:v>37514</c:v>
                </c:pt>
                <c:pt idx="226">
                  <c:v>37522</c:v>
                </c:pt>
                <c:pt idx="227">
                  <c:v>37529</c:v>
                </c:pt>
                <c:pt idx="228">
                  <c:v>37536</c:v>
                </c:pt>
                <c:pt idx="229">
                  <c:v>37544</c:v>
                </c:pt>
                <c:pt idx="230">
                  <c:v>37552</c:v>
                </c:pt>
                <c:pt idx="231">
                  <c:v>37560</c:v>
                </c:pt>
                <c:pt idx="232">
                  <c:v>37567</c:v>
                </c:pt>
                <c:pt idx="233">
                  <c:v>37575</c:v>
                </c:pt>
                <c:pt idx="234">
                  <c:v>37583</c:v>
                </c:pt>
                <c:pt idx="235">
                  <c:v>37590</c:v>
                </c:pt>
                <c:pt idx="236">
                  <c:v>37597</c:v>
                </c:pt>
                <c:pt idx="237">
                  <c:v>37605</c:v>
                </c:pt>
                <c:pt idx="238">
                  <c:v>37613</c:v>
                </c:pt>
                <c:pt idx="239">
                  <c:v>37621</c:v>
                </c:pt>
                <c:pt idx="240">
                  <c:v>37628</c:v>
                </c:pt>
                <c:pt idx="241">
                  <c:v>37636</c:v>
                </c:pt>
                <c:pt idx="242">
                  <c:v>37644</c:v>
                </c:pt>
                <c:pt idx="243">
                  <c:v>37652</c:v>
                </c:pt>
                <c:pt idx="244">
                  <c:v>37659</c:v>
                </c:pt>
                <c:pt idx="245">
                  <c:v>37667</c:v>
                </c:pt>
                <c:pt idx="246">
                  <c:v>37675</c:v>
                </c:pt>
                <c:pt idx="247">
                  <c:v>37680</c:v>
                </c:pt>
                <c:pt idx="248">
                  <c:v>37687</c:v>
                </c:pt>
                <c:pt idx="249">
                  <c:v>37695</c:v>
                </c:pt>
                <c:pt idx="250">
                  <c:v>37703</c:v>
                </c:pt>
                <c:pt idx="251">
                  <c:v>37711</c:v>
                </c:pt>
                <c:pt idx="252">
                  <c:v>37718</c:v>
                </c:pt>
                <c:pt idx="253">
                  <c:v>37726</c:v>
                </c:pt>
                <c:pt idx="254">
                  <c:v>37734</c:v>
                </c:pt>
                <c:pt idx="255">
                  <c:v>37741</c:v>
                </c:pt>
                <c:pt idx="256">
                  <c:v>37748</c:v>
                </c:pt>
                <c:pt idx="257">
                  <c:v>37756</c:v>
                </c:pt>
                <c:pt idx="258">
                  <c:v>37764</c:v>
                </c:pt>
                <c:pt idx="259">
                  <c:v>37772</c:v>
                </c:pt>
                <c:pt idx="260">
                  <c:v>37779</c:v>
                </c:pt>
                <c:pt idx="261">
                  <c:v>37787</c:v>
                </c:pt>
                <c:pt idx="262">
                  <c:v>37795</c:v>
                </c:pt>
                <c:pt idx="263">
                  <c:v>37802</c:v>
                </c:pt>
                <c:pt idx="264">
                  <c:v>37809</c:v>
                </c:pt>
                <c:pt idx="265">
                  <c:v>37817</c:v>
                </c:pt>
                <c:pt idx="266">
                  <c:v>37825</c:v>
                </c:pt>
                <c:pt idx="267">
                  <c:v>37833</c:v>
                </c:pt>
                <c:pt idx="268">
                  <c:v>37840</c:v>
                </c:pt>
                <c:pt idx="269">
                  <c:v>37848</c:v>
                </c:pt>
                <c:pt idx="270">
                  <c:v>37856</c:v>
                </c:pt>
                <c:pt idx="271">
                  <c:v>37864</c:v>
                </c:pt>
                <c:pt idx="272">
                  <c:v>37871</c:v>
                </c:pt>
                <c:pt idx="273">
                  <c:v>37879</c:v>
                </c:pt>
                <c:pt idx="274">
                  <c:v>37887</c:v>
                </c:pt>
                <c:pt idx="275">
                  <c:v>37894</c:v>
                </c:pt>
                <c:pt idx="276">
                  <c:v>37901</c:v>
                </c:pt>
                <c:pt idx="277">
                  <c:v>37909</c:v>
                </c:pt>
                <c:pt idx="278">
                  <c:v>37917</c:v>
                </c:pt>
                <c:pt idx="279">
                  <c:v>37925</c:v>
                </c:pt>
                <c:pt idx="280">
                  <c:v>37932</c:v>
                </c:pt>
                <c:pt idx="281">
                  <c:v>37940</c:v>
                </c:pt>
                <c:pt idx="282">
                  <c:v>37948</c:v>
                </c:pt>
                <c:pt idx="283">
                  <c:v>37955</c:v>
                </c:pt>
                <c:pt idx="284">
                  <c:v>37962</c:v>
                </c:pt>
                <c:pt idx="285">
                  <c:v>37970</c:v>
                </c:pt>
                <c:pt idx="286">
                  <c:v>37978</c:v>
                </c:pt>
                <c:pt idx="287">
                  <c:v>37986</c:v>
                </c:pt>
                <c:pt idx="288">
                  <c:v>37993</c:v>
                </c:pt>
                <c:pt idx="289">
                  <c:v>38001</c:v>
                </c:pt>
                <c:pt idx="290">
                  <c:v>38009</c:v>
                </c:pt>
                <c:pt idx="291">
                  <c:v>38017</c:v>
                </c:pt>
                <c:pt idx="292">
                  <c:v>38024</c:v>
                </c:pt>
                <c:pt idx="293">
                  <c:v>38032</c:v>
                </c:pt>
                <c:pt idx="294">
                  <c:v>38040</c:v>
                </c:pt>
                <c:pt idx="295">
                  <c:v>38046</c:v>
                </c:pt>
                <c:pt idx="296">
                  <c:v>38053</c:v>
                </c:pt>
                <c:pt idx="297">
                  <c:v>38061</c:v>
                </c:pt>
                <c:pt idx="298">
                  <c:v>38069</c:v>
                </c:pt>
                <c:pt idx="299">
                  <c:v>38077</c:v>
                </c:pt>
                <c:pt idx="300">
                  <c:v>38084</c:v>
                </c:pt>
                <c:pt idx="301">
                  <c:v>38092</c:v>
                </c:pt>
                <c:pt idx="302">
                  <c:v>38100</c:v>
                </c:pt>
                <c:pt idx="303">
                  <c:v>38107</c:v>
                </c:pt>
                <c:pt idx="304">
                  <c:v>38114</c:v>
                </c:pt>
                <c:pt idx="305">
                  <c:v>38122</c:v>
                </c:pt>
                <c:pt idx="306">
                  <c:v>38130</c:v>
                </c:pt>
                <c:pt idx="307">
                  <c:v>38138</c:v>
                </c:pt>
                <c:pt idx="308">
                  <c:v>38145</c:v>
                </c:pt>
                <c:pt idx="309">
                  <c:v>38153</c:v>
                </c:pt>
                <c:pt idx="310">
                  <c:v>38161</c:v>
                </c:pt>
                <c:pt idx="311">
                  <c:v>38168</c:v>
                </c:pt>
                <c:pt idx="312">
                  <c:v>38175</c:v>
                </c:pt>
                <c:pt idx="313">
                  <c:v>38183</c:v>
                </c:pt>
                <c:pt idx="314">
                  <c:v>38191</c:v>
                </c:pt>
                <c:pt idx="315">
                  <c:v>38199</c:v>
                </c:pt>
                <c:pt idx="316">
                  <c:v>38206</c:v>
                </c:pt>
                <c:pt idx="317">
                  <c:v>38214</c:v>
                </c:pt>
                <c:pt idx="318">
                  <c:v>38222</c:v>
                </c:pt>
                <c:pt idx="319">
                  <c:v>38230</c:v>
                </c:pt>
                <c:pt idx="320">
                  <c:v>38237</c:v>
                </c:pt>
                <c:pt idx="321">
                  <c:v>38245</c:v>
                </c:pt>
                <c:pt idx="322">
                  <c:v>38253</c:v>
                </c:pt>
                <c:pt idx="323">
                  <c:v>38260</c:v>
                </c:pt>
                <c:pt idx="324">
                  <c:v>38267</c:v>
                </c:pt>
                <c:pt idx="325">
                  <c:v>38275</c:v>
                </c:pt>
                <c:pt idx="326">
                  <c:v>38283</c:v>
                </c:pt>
                <c:pt idx="327">
                  <c:v>38291</c:v>
                </c:pt>
                <c:pt idx="328">
                  <c:v>38298</c:v>
                </c:pt>
                <c:pt idx="329">
                  <c:v>38306</c:v>
                </c:pt>
                <c:pt idx="330">
                  <c:v>38314</c:v>
                </c:pt>
                <c:pt idx="331">
                  <c:v>38321</c:v>
                </c:pt>
                <c:pt idx="332">
                  <c:v>38328</c:v>
                </c:pt>
                <c:pt idx="333">
                  <c:v>38336</c:v>
                </c:pt>
                <c:pt idx="334">
                  <c:v>38344</c:v>
                </c:pt>
                <c:pt idx="335">
                  <c:v>38352</c:v>
                </c:pt>
                <c:pt idx="336">
                  <c:v>38359</c:v>
                </c:pt>
                <c:pt idx="337">
                  <c:v>38367</c:v>
                </c:pt>
                <c:pt idx="338">
                  <c:v>38375</c:v>
                </c:pt>
                <c:pt idx="339">
                  <c:v>38383</c:v>
                </c:pt>
                <c:pt idx="340">
                  <c:v>38390</c:v>
                </c:pt>
                <c:pt idx="341">
                  <c:v>38398</c:v>
                </c:pt>
                <c:pt idx="342">
                  <c:v>38406</c:v>
                </c:pt>
                <c:pt idx="343">
                  <c:v>38411</c:v>
                </c:pt>
                <c:pt idx="344">
                  <c:v>38418</c:v>
                </c:pt>
                <c:pt idx="345">
                  <c:v>38426</c:v>
                </c:pt>
                <c:pt idx="346">
                  <c:v>38434</c:v>
                </c:pt>
                <c:pt idx="347">
                  <c:v>38442</c:v>
                </c:pt>
                <c:pt idx="348">
                  <c:v>38449</c:v>
                </c:pt>
                <c:pt idx="349">
                  <c:v>38457</c:v>
                </c:pt>
                <c:pt idx="350">
                  <c:v>38465</c:v>
                </c:pt>
                <c:pt idx="351">
                  <c:v>38472</c:v>
                </c:pt>
                <c:pt idx="352">
                  <c:v>38479</c:v>
                </c:pt>
                <c:pt idx="353">
                  <c:v>38487</c:v>
                </c:pt>
                <c:pt idx="354">
                  <c:v>38495</c:v>
                </c:pt>
                <c:pt idx="355">
                  <c:v>38503</c:v>
                </c:pt>
                <c:pt idx="356">
                  <c:v>38510</c:v>
                </c:pt>
                <c:pt idx="357">
                  <c:v>38518</c:v>
                </c:pt>
                <c:pt idx="358">
                  <c:v>38526</c:v>
                </c:pt>
                <c:pt idx="359">
                  <c:v>38533</c:v>
                </c:pt>
                <c:pt idx="360">
                  <c:v>38540</c:v>
                </c:pt>
                <c:pt idx="361">
                  <c:v>38548</c:v>
                </c:pt>
                <c:pt idx="362">
                  <c:v>38556</c:v>
                </c:pt>
                <c:pt idx="363">
                  <c:v>38564</c:v>
                </c:pt>
                <c:pt idx="364">
                  <c:v>38571</c:v>
                </c:pt>
                <c:pt idx="365">
                  <c:v>38579</c:v>
                </c:pt>
                <c:pt idx="366">
                  <c:v>38587</c:v>
                </c:pt>
                <c:pt idx="367">
                  <c:v>38595</c:v>
                </c:pt>
                <c:pt idx="368">
                  <c:v>38602</c:v>
                </c:pt>
                <c:pt idx="369">
                  <c:v>38610</c:v>
                </c:pt>
                <c:pt idx="370">
                  <c:v>38618</c:v>
                </c:pt>
                <c:pt idx="371">
                  <c:v>38625</c:v>
                </c:pt>
                <c:pt idx="372">
                  <c:v>38632</c:v>
                </c:pt>
                <c:pt idx="373">
                  <c:v>38640</c:v>
                </c:pt>
                <c:pt idx="374">
                  <c:v>38648</c:v>
                </c:pt>
                <c:pt idx="375">
                  <c:v>38656</c:v>
                </c:pt>
                <c:pt idx="376">
                  <c:v>38663</c:v>
                </c:pt>
                <c:pt idx="377">
                  <c:v>38671</c:v>
                </c:pt>
                <c:pt idx="378">
                  <c:v>38679</c:v>
                </c:pt>
                <c:pt idx="379">
                  <c:v>38686</c:v>
                </c:pt>
                <c:pt idx="380">
                  <c:v>38693</c:v>
                </c:pt>
                <c:pt idx="381">
                  <c:v>38701</c:v>
                </c:pt>
                <c:pt idx="382">
                  <c:v>38709</c:v>
                </c:pt>
                <c:pt idx="383">
                  <c:v>38717</c:v>
                </c:pt>
                <c:pt idx="384">
                  <c:v>38724</c:v>
                </c:pt>
                <c:pt idx="385">
                  <c:v>38732</c:v>
                </c:pt>
                <c:pt idx="386">
                  <c:v>38740</c:v>
                </c:pt>
                <c:pt idx="387">
                  <c:v>38748</c:v>
                </c:pt>
                <c:pt idx="388">
                  <c:v>38755</c:v>
                </c:pt>
                <c:pt idx="389">
                  <c:v>38763</c:v>
                </c:pt>
                <c:pt idx="390">
                  <c:v>38771</c:v>
                </c:pt>
                <c:pt idx="391">
                  <c:v>38776</c:v>
                </c:pt>
                <c:pt idx="392">
                  <c:v>38783</c:v>
                </c:pt>
                <c:pt idx="393">
                  <c:v>38791</c:v>
                </c:pt>
                <c:pt idx="394">
                  <c:v>38799</c:v>
                </c:pt>
                <c:pt idx="395">
                  <c:v>38807</c:v>
                </c:pt>
                <c:pt idx="396">
                  <c:v>38814</c:v>
                </c:pt>
                <c:pt idx="397">
                  <c:v>38822</c:v>
                </c:pt>
                <c:pt idx="398">
                  <c:v>38830</c:v>
                </c:pt>
                <c:pt idx="399">
                  <c:v>38837</c:v>
                </c:pt>
                <c:pt idx="400">
                  <c:v>38844</c:v>
                </c:pt>
                <c:pt idx="401">
                  <c:v>38852</c:v>
                </c:pt>
                <c:pt idx="402">
                  <c:v>38860</c:v>
                </c:pt>
                <c:pt idx="403">
                  <c:v>38868</c:v>
                </c:pt>
                <c:pt idx="404">
                  <c:v>38875</c:v>
                </c:pt>
                <c:pt idx="405">
                  <c:v>38883</c:v>
                </c:pt>
                <c:pt idx="406">
                  <c:v>38891</c:v>
                </c:pt>
                <c:pt idx="407">
                  <c:v>38898</c:v>
                </c:pt>
                <c:pt idx="408">
                  <c:v>38905</c:v>
                </c:pt>
                <c:pt idx="409">
                  <c:v>38913</c:v>
                </c:pt>
                <c:pt idx="410">
                  <c:v>38921</c:v>
                </c:pt>
                <c:pt idx="411">
                  <c:v>38929</c:v>
                </c:pt>
                <c:pt idx="412">
                  <c:v>38936</c:v>
                </c:pt>
                <c:pt idx="413">
                  <c:v>38944</c:v>
                </c:pt>
                <c:pt idx="414">
                  <c:v>38952</c:v>
                </c:pt>
                <c:pt idx="415">
                  <c:v>38960</c:v>
                </c:pt>
                <c:pt idx="416">
                  <c:v>38967</c:v>
                </c:pt>
                <c:pt idx="417">
                  <c:v>38975</c:v>
                </c:pt>
                <c:pt idx="418">
                  <c:v>38983</c:v>
                </c:pt>
                <c:pt idx="419">
                  <c:v>38990</c:v>
                </c:pt>
                <c:pt idx="420">
                  <c:v>38997</c:v>
                </c:pt>
                <c:pt idx="421">
                  <c:v>39005</c:v>
                </c:pt>
                <c:pt idx="422">
                  <c:v>39013</c:v>
                </c:pt>
                <c:pt idx="423">
                  <c:v>39021</c:v>
                </c:pt>
                <c:pt idx="424">
                  <c:v>39028</c:v>
                </c:pt>
                <c:pt idx="425">
                  <c:v>39036</c:v>
                </c:pt>
                <c:pt idx="426">
                  <c:v>39044</c:v>
                </c:pt>
                <c:pt idx="427">
                  <c:v>39051</c:v>
                </c:pt>
                <c:pt idx="428">
                  <c:v>39058</c:v>
                </c:pt>
                <c:pt idx="429">
                  <c:v>39066</c:v>
                </c:pt>
                <c:pt idx="430">
                  <c:v>39074</c:v>
                </c:pt>
                <c:pt idx="431">
                  <c:v>39082</c:v>
                </c:pt>
                <c:pt idx="432">
                  <c:v>39089</c:v>
                </c:pt>
                <c:pt idx="433">
                  <c:v>39097</c:v>
                </c:pt>
                <c:pt idx="434">
                  <c:v>39105</c:v>
                </c:pt>
                <c:pt idx="435">
                  <c:v>39113</c:v>
                </c:pt>
                <c:pt idx="436">
                  <c:v>39120</c:v>
                </c:pt>
                <c:pt idx="437">
                  <c:v>39128</c:v>
                </c:pt>
                <c:pt idx="438">
                  <c:v>39136</c:v>
                </c:pt>
                <c:pt idx="439">
                  <c:v>39141</c:v>
                </c:pt>
                <c:pt idx="440">
                  <c:v>39148</c:v>
                </c:pt>
                <c:pt idx="441">
                  <c:v>39156</c:v>
                </c:pt>
                <c:pt idx="442">
                  <c:v>39164</c:v>
                </c:pt>
                <c:pt idx="443">
                  <c:v>39172</c:v>
                </c:pt>
                <c:pt idx="444">
                  <c:v>39179</c:v>
                </c:pt>
                <c:pt idx="445">
                  <c:v>39187</c:v>
                </c:pt>
                <c:pt idx="446">
                  <c:v>39195</c:v>
                </c:pt>
                <c:pt idx="447">
                  <c:v>39202</c:v>
                </c:pt>
                <c:pt idx="448">
                  <c:v>39209</c:v>
                </c:pt>
                <c:pt idx="449">
                  <c:v>39217</c:v>
                </c:pt>
                <c:pt idx="450">
                  <c:v>39225</c:v>
                </c:pt>
                <c:pt idx="451">
                  <c:v>39233</c:v>
                </c:pt>
                <c:pt idx="452">
                  <c:v>39240</c:v>
                </c:pt>
                <c:pt idx="453">
                  <c:v>39248</c:v>
                </c:pt>
                <c:pt idx="454">
                  <c:v>39256</c:v>
                </c:pt>
                <c:pt idx="455">
                  <c:v>39263</c:v>
                </c:pt>
                <c:pt idx="456">
                  <c:v>39270</c:v>
                </c:pt>
                <c:pt idx="457">
                  <c:v>39278</c:v>
                </c:pt>
                <c:pt idx="458">
                  <c:v>39286</c:v>
                </c:pt>
                <c:pt idx="459">
                  <c:v>39294</c:v>
                </c:pt>
                <c:pt idx="460">
                  <c:v>39301</c:v>
                </c:pt>
                <c:pt idx="461">
                  <c:v>39309</c:v>
                </c:pt>
                <c:pt idx="462">
                  <c:v>39317</c:v>
                </c:pt>
                <c:pt idx="463">
                  <c:v>39325</c:v>
                </c:pt>
                <c:pt idx="464">
                  <c:v>39332</c:v>
                </c:pt>
                <c:pt idx="465">
                  <c:v>39340</c:v>
                </c:pt>
                <c:pt idx="466">
                  <c:v>39348</c:v>
                </c:pt>
                <c:pt idx="467">
                  <c:v>39355</c:v>
                </c:pt>
                <c:pt idx="468">
                  <c:v>39362</c:v>
                </c:pt>
                <c:pt idx="469">
                  <c:v>39370</c:v>
                </c:pt>
                <c:pt idx="470">
                  <c:v>39378</c:v>
                </c:pt>
                <c:pt idx="471">
                  <c:v>39386</c:v>
                </c:pt>
                <c:pt idx="472">
                  <c:v>39393</c:v>
                </c:pt>
                <c:pt idx="473">
                  <c:v>39401</c:v>
                </c:pt>
                <c:pt idx="474">
                  <c:v>39409</c:v>
                </c:pt>
                <c:pt idx="475">
                  <c:v>39416</c:v>
                </c:pt>
                <c:pt idx="476">
                  <c:v>39423</c:v>
                </c:pt>
                <c:pt idx="477">
                  <c:v>39431</c:v>
                </c:pt>
                <c:pt idx="478">
                  <c:v>39439</c:v>
                </c:pt>
                <c:pt idx="479">
                  <c:v>39447</c:v>
                </c:pt>
                <c:pt idx="480">
                  <c:v>39454</c:v>
                </c:pt>
                <c:pt idx="481">
                  <c:v>39462</c:v>
                </c:pt>
                <c:pt idx="482">
                  <c:v>39470</c:v>
                </c:pt>
                <c:pt idx="483">
                  <c:v>39478</c:v>
                </c:pt>
                <c:pt idx="484">
                  <c:v>39485</c:v>
                </c:pt>
                <c:pt idx="485">
                  <c:v>39493</c:v>
                </c:pt>
                <c:pt idx="486">
                  <c:v>39501</c:v>
                </c:pt>
                <c:pt idx="487">
                  <c:v>39507</c:v>
                </c:pt>
                <c:pt idx="488">
                  <c:v>39514</c:v>
                </c:pt>
                <c:pt idx="489">
                  <c:v>39522</c:v>
                </c:pt>
                <c:pt idx="490">
                  <c:v>39530</c:v>
                </c:pt>
                <c:pt idx="491">
                  <c:v>39538</c:v>
                </c:pt>
                <c:pt idx="492">
                  <c:v>39545</c:v>
                </c:pt>
                <c:pt idx="493">
                  <c:v>39553</c:v>
                </c:pt>
                <c:pt idx="494">
                  <c:v>39561</c:v>
                </c:pt>
                <c:pt idx="495">
                  <c:v>39568</c:v>
                </c:pt>
                <c:pt idx="496">
                  <c:v>39575</c:v>
                </c:pt>
                <c:pt idx="497">
                  <c:v>39583</c:v>
                </c:pt>
                <c:pt idx="498">
                  <c:v>39591</c:v>
                </c:pt>
                <c:pt idx="499">
                  <c:v>39599</c:v>
                </c:pt>
                <c:pt idx="500">
                  <c:v>39606</c:v>
                </c:pt>
                <c:pt idx="501">
                  <c:v>39614</c:v>
                </c:pt>
                <c:pt idx="502">
                  <c:v>39622</c:v>
                </c:pt>
                <c:pt idx="503">
                  <c:v>39629</c:v>
                </c:pt>
                <c:pt idx="504">
                  <c:v>39636</c:v>
                </c:pt>
                <c:pt idx="505">
                  <c:v>39644</c:v>
                </c:pt>
                <c:pt idx="506">
                  <c:v>39652</c:v>
                </c:pt>
                <c:pt idx="507">
                  <c:v>39660</c:v>
                </c:pt>
                <c:pt idx="508">
                  <c:v>39667</c:v>
                </c:pt>
                <c:pt idx="509">
                  <c:v>39675</c:v>
                </c:pt>
                <c:pt idx="510">
                  <c:v>39683</c:v>
                </c:pt>
                <c:pt idx="511">
                  <c:v>39691</c:v>
                </c:pt>
                <c:pt idx="512">
                  <c:v>39698</c:v>
                </c:pt>
                <c:pt idx="513">
                  <c:v>39706</c:v>
                </c:pt>
                <c:pt idx="514">
                  <c:v>39714</c:v>
                </c:pt>
                <c:pt idx="515">
                  <c:v>39721</c:v>
                </c:pt>
                <c:pt idx="516">
                  <c:v>39728</c:v>
                </c:pt>
                <c:pt idx="517">
                  <c:v>39736</c:v>
                </c:pt>
                <c:pt idx="518">
                  <c:v>39744</c:v>
                </c:pt>
                <c:pt idx="519">
                  <c:v>39752</c:v>
                </c:pt>
                <c:pt idx="520">
                  <c:v>39759</c:v>
                </c:pt>
                <c:pt idx="521">
                  <c:v>39767</c:v>
                </c:pt>
                <c:pt idx="522">
                  <c:v>39775</c:v>
                </c:pt>
                <c:pt idx="523">
                  <c:v>39782</c:v>
                </c:pt>
                <c:pt idx="524">
                  <c:v>39789</c:v>
                </c:pt>
                <c:pt idx="525">
                  <c:v>39797</c:v>
                </c:pt>
                <c:pt idx="526">
                  <c:v>39805</c:v>
                </c:pt>
                <c:pt idx="527">
                  <c:v>39813</c:v>
                </c:pt>
                <c:pt idx="528">
                  <c:v>39820</c:v>
                </c:pt>
                <c:pt idx="529">
                  <c:v>39828</c:v>
                </c:pt>
                <c:pt idx="530">
                  <c:v>39836</c:v>
                </c:pt>
                <c:pt idx="531">
                  <c:v>39844</c:v>
                </c:pt>
                <c:pt idx="532">
                  <c:v>39851</c:v>
                </c:pt>
                <c:pt idx="533">
                  <c:v>39859</c:v>
                </c:pt>
                <c:pt idx="534">
                  <c:v>39867</c:v>
                </c:pt>
                <c:pt idx="535">
                  <c:v>39872</c:v>
                </c:pt>
                <c:pt idx="536">
                  <c:v>39879</c:v>
                </c:pt>
                <c:pt idx="537">
                  <c:v>39887</c:v>
                </c:pt>
                <c:pt idx="538">
                  <c:v>39895</c:v>
                </c:pt>
                <c:pt idx="539">
                  <c:v>39903</c:v>
                </c:pt>
                <c:pt idx="540">
                  <c:v>39910</c:v>
                </c:pt>
                <c:pt idx="541">
                  <c:v>39918</c:v>
                </c:pt>
                <c:pt idx="542">
                  <c:v>39926</c:v>
                </c:pt>
                <c:pt idx="543">
                  <c:v>39933</c:v>
                </c:pt>
                <c:pt idx="544">
                  <c:v>39940</c:v>
                </c:pt>
                <c:pt idx="545">
                  <c:v>39948</c:v>
                </c:pt>
                <c:pt idx="546">
                  <c:v>39956</c:v>
                </c:pt>
                <c:pt idx="547">
                  <c:v>39964</c:v>
                </c:pt>
                <c:pt idx="548">
                  <c:v>39971</c:v>
                </c:pt>
                <c:pt idx="549">
                  <c:v>39979</c:v>
                </c:pt>
                <c:pt idx="550">
                  <c:v>39987</c:v>
                </c:pt>
                <c:pt idx="551">
                  <c:v>39994</c:v>
                </c:pt>
                <c:pt idx="552">
                  <c:v>40001</c:v>
                </c:pt>
                <c:pt idx="553">
                  <c:v>40009</c:v>
                </c:pt>
                <c:pt idx="554">
                  <c:v>40017</c:v>
                </c:pt>
                <c:pt idx="555">
                  <c:v>40025</c:v>
                </c:pt>
                <c:pt idx="556">
                  <c:v>40032</c:v>
                </c:pt>
                <c:pt idx="557">
                  <c:v>40040</c:v>
                </c:pt>
                <c:pt idx="558">
                  <c:v>40048</c:v>
                </c:pt>
                <c:pt idx="559">
                  <c:v>40056</c:v>
                </c:pt>
                <c:pt idx="560">
                  <c:v>40063</c:v>
                </c:pt>
                <c:pt idx="561">
                  <c:v>40071</c:v>
                </c:pt>
                <c:pt idx="562">
                  <c:v>40079</c:v>
                </c:pt>
                <c:pt idx="563">
                  <c:v>40086</c:v>
                </c:pt>
                <c:pt idx="564">
                  <c:v>40093</c:v>
                </c:pt>
                <c:pt idx="565">
                  <c:v>40101</c:v>
                </c:pt>
                <c:pt idx="566">
                  <c:v>40109</c:v>
                </c:pt>
                <c:pt idx="567">
                  <c:v>40117</c:v>
                </c:pt>
                <c:pt idx="568">
                  <c:v>40124</c:v>
                </c:pt>
                <c:pt idx="569">
                  <c:v>40132</c:v>
                </c:pt>
                <c:pt idx="570">
                  <c:v>40140</c:v>
                </c:pt>
                <c:pt idx="571">
                  <c:v>40147</c:v>
                </c:pt>
                <c:pt idx="572">
                  <c:v>40154</c:v>
                </c:pt>
                <c:pt idx="573">
                  <c:v>40162</c:v>
                </c:pt>
                <c:pt idx="574">
                  <c:v>40170</c:v>
                </c:pt>
                <c:pt idx="575">
                  <c:v>40178</c:v>
                </c:pt>
                <c:pt idx="576">
                  <c:v>40185</c:v>
                </c:pt>
                <c:pt idx="577">
                  <c:v>40193</c:v>
                </c:pt>
                <c:pt idx="578">
                  <c:v>40201</c:v>
                </c:pt>
                <c:pt idx="579">
                  <c:v>40209</c:v>
                </c:pt>
                <c:pt idx="580">
                  <c:v>40216</c:v>
                </c:pt>
                <c:pt idx="581">
                  <c:v>40224</c:v>
                </c:pt>
                <c:pt idx="582">
                  <c:v>40232</c:v>
                </c:pt>
                <c:pt idx="583">
                  <c:v>40237</c:v>
                </c:pt>
                <c:pt idx="584">
                  <c:v>40244</c:v>
                </c:pt>
                <c:pt idx="585">
                  <c:v>40252</c:v>
                </c:pt>
                <c:pt idx="586">
                  <c:v>40260</c:v>
                </c:pt>
                <c:pt idx="587">
                  <c:v>40268</c:v>
                </c:pt>
                <c:pt idx="588">
                  <c:v>40275</c:v>
                </c:pt>
                <c:pt idx="589">
                  <c:v>40283</c:v>
                </c:pt>
                <c:pt idx="590">
                  <c:v>40291</c:v>
                </c:pt>
                <c:pt idx="591">
                  <c:v>40298</c:v>
                </c:pt>
                <c:pt idx="592">
                  <c:v>40305</c:v>
                </c:pt>
                <c:pt idx="593">
                  <c:v>40313</c:v>
                </c:pt>
                <c:pt idx="594">
                  <c:v>40321</c:v>
                </c:pt>
                <c:pt idx="595">
                  <c:v>40329</c:v>
                </c:pt>
                <c:pt idx="596">
                  <c:v>40336</c:v>
                </c:pt>
                <c:pt idx="597">
                  <c:v>40344</c:v>
                </c:pt>
                <c:pt idx="598">
                  <c:v>40352</c:v>
                </c:pt>
                <c:pt idx="599">
                  <c:v>40359</c:v>
                </c:pt>
                <c:pt idx="600">
                  <c:v>40366</c:v>
                </c:pt>
                <c:pt idx="601">
                  <c:v>40374</c:v>
                </c:pt>
                <c:pt idx="602">
                  <c:v>40382</c:v>
                </c:pt>
                <c:pt idx="603">
                  <c:v>40390</c:v>
                </c:pt>
                <c:pt idx="604">
                  <c:v>40397</c:v>
                </c:pt>
                <c:pt idx="605">
                  <c:v>40405</c:v>
                </c:pt>
                <c:pt idx="606">
                  <c:v>40413</c:v>
                </c:pt>
                <c:pt idx="607">
                  <c:v>40421</c:v>
                </c:pt>
                <c:pt idx="608">
                  <c:v>40428</c:v>
                </c:pt>
                <c:pt idx="609">
                  <c:v>40436</c:v>
                </c:pt>
                <c:pt idx="610">
                  <c:v>40444</c:v>
                </c:pt>
                <c:pt idx="611">
                  <c:v>40451</c:v>
                </c:pt>
                <c:pt idx="612">
                  <c:v>40458</c:v>
                </c:pt>
                <c:pt idx="613">
                  <c:v>40466</c:v>
                </c:pt>
                <c:pt idx="614">
                  <c:v>40474</c:v>
                </c:pt>
                <c:pt idx="615">
                  <c:v>40482</c:v>
                </c:pt>
                <c:pt idx="616">
                  <c:v>40489</c:v>
                </c:pt>
                <c:pt idx="617">
                  <c:v>40497</c:v>
                </c:pt>
                <c:pt idx="618">
                  <c:v>40505</c:v>
                </c:pt>
                <c:pt idx="619">
                  <c:v>40512</c:v>
                </c:pt>
                <c:pt idx="620">
                  <c:v>40519</c:v>
                </c:pt>
                <c:pt idx="621">
                  <c:v>40527</c:v>
                </c:pt>
                <c:pt idx="622">
                  <c:v>40535</c:v>
                </c:pt>
                <c:pt idx="623">
                  <c:v>40543</c:v>
                </c:pt>
                <c:pt idx="624">
                  <c:v>40550</c:v>
                </c:pt>
                <c:pt idx="625">
                  <c:v>40558</c:v>
                </c:pt>
                <c:pt idx="626">
                  <c:v>40566</c:v>
                </c:pt>
                <c:pt idx="627">
                  <c:v>40574</c:v>
                </c:pt>
                <c:pt idx="628">
                  <c:v>40581</c:v>
                </c:pt>
                <c:pt idx="629">
                  <c:v>40589</c:v>
                </c:pt>
                <c:pt idx="630">
                  <c:v>40597</c:v>
                </c:pt>
                <c:pt idx="631">
                  <c:v>40602</c:v>
                </c:pt>
                <c:pt idx="632">
                  <c:v>40609</c:v>
                </c:pt>
                <c:pt idx="633">
                  <c:v>40617</c:v>
                </c:pt>
                <c:pt idx="634">
                  <c:v>40625</c:v>
                </c:pt>
                <c:pt idx="635">
                  <c:v>40633</c:v>
                </c:pt>
                <c:pt idx="636">
                  <c:v>40640</c:v>
                </c:pt>
                <c:pt idx="637">
                  <c:v>40648</c:v>
                </c:pt>
                <c:pt idx="638">
                  <c:v>40656</c:v>
                </c:pt>
                <c:pt idx="639">
                  <c:v>40663</c:v>
                </c:pt>
                <c:pt idx="640">
                  <c:v>40670</c:v>
                </c:pt>
                <c:pt idx="641">
                  <c:v>40678</c:v>
                </c:pt>
                <c:pt idx="642">
                  <c:v>40686</c:v>
                </c:pt>
                <c:pt idx="643">
                  <c:v>40694</c:v>
                </c:pt>
                <c:pt idx="644">
                  <c:v>40701</c:v>
                </c:pt>
                <c:pt idx="645">
                  <c:v>40709</c:v>
                </c:pt>
                <c:pt idx="646">
                  <c:v>40717</c:v>
                </c:pt>
                <c:pt idx="647">
                  <c:v>40724</c:v>
                </c:pt>
                <c:pt idx="648">
                  <c:v>40731</c:v>
                </c:pt>
                <c:pt idx="649">
                  <c:v>40739</c:v>
                </c:pt>
                <c:pt idx="650">
                  <c:v>40747</c:v>
                </c:pt>
                <c:pt idx="651">
                  <c:v>40755</c:v>
                </c:pt>
                <c:pt idx="652">
                  <c:v>40762</c:v>
                </c:pt>
                <c:pt idx="653">
                  <c:v>40770</c:v>
                </c:pt>
                <c:pt idx="654">
                  <c:v>40778</c:v>
                </c:pt>
                <c:pt idx="655">
                  <c:v>40786</c:v>
                </c:pt>
                <c:pt idx="656">
                  <c:v>40793</c:v>
                </c:pt>
                <c:pt idx="657">
                  <c:v>40801</c:v>
                </c:pt>
                <c:pt idx="658">
                  <c:v>40809</c:v>
                </c:pt>
                <c:pt idx="659">
                  <c:v>40816</c:v>
                </c:pt>
                <c:pt idx="660">
                  <c:v>40823</c:v>
                </c:pt>
                <c:pt idx="661">
                  <c:v>40831</c:v>
                </c:pt>
                <c:pt idx="662">
                  <c:v>40839</c:v>
                </c:pt>
                <c:pt idx="663">
                  <c:v>40847</c:v>
                </c:pt>
                <c:pt idx="664">
                  <c:v>40854</c:v>
                </c:pt>
                <c:pt idx="665">
                  <c:v>40862</c:v>
                </c:pt>
                <c:pt idx="666">
                  <c:v>40870</c:v>
                </c:pt>
                <c:pt idx="667">
                  <c:v>40877</c:v>
                </c:pt>
                <c:pt idx="668">
                  <c:v>40884</c:v>
                </c:pt>
                <c:pt idx="669">
                  <c:v>40892</c:v>
                </c:pt>
                <c:pt idx="670">
                  <c:v>40900</c:v>
                </c:pt>
                <c:pt idx="671">
                  <c:v>40908</c:v>
                </c:pt>
                <c:pt idx="672">
                  <c:v>40915</c:v>
                </c:pt>
                <c:pt idx="673">
                  <c:v>40923</c:v>
                </c:pt>
                <c:pt idx="674">
                  <c:v>40931</c:v>
                </c:pt>
                <c:pt idx="675">
                  <c:v>40939</c:v>
                </c:pt>
                <c:pt idx="676">
                  <c:v>40946</c:v>
                </c:pt>
                <c:pt idx="677">
                  <c:v>40954</c:v>
                </c:pt>
                <c:pt idx="678">
                  <c:v>40962</c:v>
                </c:pt>
                <c:pt idx="679">
                  <c:v>40968</c:v>
                </c:pt>
                <c:pt idx="680">
                  <c:v>40975</c:v>
                </c:pt>
                <c:pt idx="681">
                  <c:v>40983</c:v>
                </c:pt>
                <c:pt idx="682">
                  <c:v>40991</c:v>
                </c:pt>
                <c:pt idx="683">
                  <c:v>40999</c:v>
                </c:pt>
                <c:pt idx="684">
                  <c:v>41006</c:v>
                </c:pt>
                <c:pt idx="685">
                  <c:v>41014</c:v>
                </c:pt>
                <c:pt idx="686">
                  <c:v>41022</c:v>
                </c:pt>
                <c:pt idx="687">
                  <c:v>41029</c:v>
                </c:pt>
                <c:pt idx="688">
                  <c:v>41036</c:v>
                </c:pt>
                <c:pt idx="689">
                  <c:v>41044</c:v>
                </c:pt>
                <c:pt idx="690">
                  <c:v>41052</c:v>
                </c:pt>
                <c:pt idx="691">
                  <c:v>41060</c:v>
                </c:pt>
                <c:pt idx="692">
                  <c:v>41067</c:v>
                </c:pt>
                <c:pt idx="693">
                  <c:v>41075</c:v>
                </c:pt>
                <c:pt idx="694">
                  <c:v>41083</c:v>
                </c:pt>
                <c:pt idx="695">
                  <c:v>41090</c:v>
                </c:pt>
                <c:pt idx="696">
                  <c:v>41097</c:v>
                </c:pt>
                <c:pt idx="697">
                  <c:v>41105</c:v>
                </c:pt>
                <c:pt idx="698">
                  <c:v>41113</c:v>
                </c:pt>
                <c:pt idx="699">
                  <c:v>41121</c:v>
                </c:pt>
                <c:pt idx="700">
                  <c:v>41128</c:v>
                </c:pt>
                <c:pt idx="701">
                  <c:v>41136</c:v>
                </c:pt>
                <c:pt idx="702">
                  <c:v>41144</c:v>
                </c:pt>
                <c:pt idx="703">
                  <c:v>41152</c:v>
                </c:pt>
                <c:pt idx="704">
                  <c:v>41159</c:v>
                </c:pt>
                <c:pt idx="705">
                  <c:v>41167</c:v>
                </c:pt>
                <c:pt idx="706">
                  <c:v>41175</c:v>
                </c:pt>
                <c:pt idx="707">
                  <c:v>41182</c:v>
                </c:pt>
                <c:pt idx="708">
                  <c:v>41189</c:v>
                </c:pt>
                <c:pt idx="709">
                  <c:v>41197</c:v>
                </c:pt>
                <c:pt idx="710">
                  <c:v>41205</c:v>
                </c:pt>
                <c:pt idx="711">
                  <c:v>41213</c:v>
                </c:pt>
                <c:pt idx="712">
                  <c:v>41220</c:v>
                </c:pt>
                <c:pt idx="713">
                  <c:v>41228</c:v>
                </c:pt>
                <c:pt idx="714">
                  <c:v>41236</c:v>
                </c:pt>
                <c:pt idx="715">
                  <c:v>41243</c:v>
                </c:pt>
                <c:pt idx="716">
                  <c:v>41250</c:v>
                </c:pt>
                <c:pt idx="717">
                  <c:v>41258</c:v>
                </c:pt>
                <c:pt idx="718">
                  <c:v>41266</c:v>
                </c:pt>
                <c:pt idx="719">
                  <c:v>41274</c:v>
                </c:pt>
                <c:pt idx="720">
                  <c:v>41281</c:v>
                </c:pt>
                <c:pt idx="721">
                  <c:v>41289</c:v>
                </c:pt>
                <c:pt idx="722">
                  <c:v>41297</c:v>
                </c:pt>
                <c:pt idx="723">
                  <c:v>41305</c:v>
                </c:pt>
                <c:pt idx="724">
                  <c:v>41312</c:v>
                </c:pt>
                <c:pt idx="725">
                  <c:v>41320</c:v>
                </c:pt>
                <c:pt idx="726">
                  <c:v>41328</c:v>
                </c:pt>
                <c:pt idx="727">
                  <c:v>41333</c:v>
                </c:pt>
                <c:pt idx="728">
                  <c:v>41340</c:v>
                </c:pt>
                <c:pt idx="729">
                  <c:v>41348</c:v>
                </c:pt>
                <c:pt idx="730">
                  <c:v>41356</c:v>
                </c:pt>
                <c:pt idx="731">
                  <c:v>41364</c:v>
                </c:pt>
                <c:pt idx="732">
                  <c:v>41371</c:v>
                </c:pt>
                <c:pt idx="733">
                  <c:v>41379</c:v>
                </c:pt>
                <c:pt idx="734">
                  <c:v>41387</c:v>
                </c:pt>
                <c:pt idx="735">
                  <c:v>41394</c:v>
                </c:pt>
                <c:pt idx="736">
                  <c:v>41401</c:v>
                </c:pt>
                <c:pt idx="737">
                  <c:v>41409</c:v>
                </c:pt>
                <c:pt idx="738">
                  <c:v>41417</c:v>
                </c:pt>
                <c:pt idx="739">
                  <c:v>41425</c:v>
                </c:pt>
                <c:pt idx="740">
                  <c:v>41432</c:v>
                </c:pt>
                <c:pt idx="741">
                  <c:v>41440</c:v>
                </c:pt>
                <c:pt idx="742">
                  <c:v>41448</c:v>
                </c:pt>
                <c:pt idx="743">
                  <c:v>41455</c:v>
                </c:pt>
                <c:pt idx="744">
                  <c:v>41462</c:v>
                </c:pt>
                <c:pt idx="745">
                  <c:v>41470</c:v>
                </c:pt>
                <c:pt idx="746">
                  <c:v>41478</c:v>
                </c:pt>
                <c:pt idx="747">
                  <c:v>41486</c:v>
                </c:pt>
                <c:pt idx="748">
                  <c:v>41493</c:v>
                </c:pt>
                <c:pt idx="749">
                  <c:v>41501</c:v>
                </c:pt>
                <c:pt idx="750">
                  <c:v>41509</c:v>
                </c:pt>
                <c:pt idx="751">
                  <c:v>41517</c:v>
                </c:pt>
                <c:pt idx="752">
                  <c:v>41524</c:v>
                </c:pt>
                <c:pt idx="753">
                  <c:v>41532</c:v>
                </c:pt>
                <c:pt idx="754">
                  <c:v>41540</c:v>
                </c:pt>
                <c:pt idx="755">
                  <c:v>41547</c:v>
                </c:pt>
                <c:pt idx="756">
                  <c:v>41554</c:v>
                </c:pt>
                <c:pt idx="757">
                  <c:v>41562</c:v>
                </c:pt>
                <c:pt idx="758">
                  <c:v>41570</c:v>
                </c:pt>
                <c:pt idx="759">
                  <c:v>41578</c:v>
                </c:pt>
                <c:pt idx="760">
                  <c:v>41585</c:v>
                </c:pt>
                <c:pt idx="761">
                  <c:v>41593</c:v>
                </c:pt>
                <c:pt idx="762">
                  <c:v>41601</c:v>
                </c:pt>
                <c:pt idx="763">
                  <c:v>41608</c:v>
                </c:pt>
                <c:pt idx="764">
                  <c:v>41615</c:v>
                </c:pt>
                <c:pt idx="765">
                  <c:v>41623</c:v>
                </c:pt>
                <c:pt idx="766">
                  <c:v>41631</c:v>
                </c:pt>
                <c:pt idx="767">
                  <c:v>41639</c:v>
                </c:pt>
                <c:pt idx="768">
                  <c:v>41646</c:v>
                </c:pt>
                <c:pt idx="769">
                  <c:v>41654</c:v>
                </c:pt>
                <c:pt idx="770">
                  <c:v>41662</c:v>
                </c:pt>
                <c:pt idx="771">
                  <c:v>41670</c:v>
                </c:pt>
                <c:pt idx="772">
                  <c:v>41677</c:v>
                </c:pt>
                <c:pt idx="773">
                  <c:v>41685</c:v>
                </c:pt>
                <c:pt idx="774">
                  <c:v>41693</c:v>
                </c:pt>
                <c:pt idx="775">
                  <c:v>41698</c:v>
                </c:pt>
                <c:pt idx="776">
                  <c:v>41705</c:v>
                </c:pt>
                <c:pt idx="777">
                  <c:v>41713</c:v>
                </c:pt>
                <c:pt idx="778">
                  <c:v>41721</c:v>
                </c:pt>
                <c:pt idx="779">
                  <c:v>41729</c:v>
                </c:pt>
                <c:pt idx="780">
                  <c:v>41736</c:v>
                </c:pt>
                <c:pt idx="781">
                  <c:v>41744</c:v>
                </c:pt>
                <c:pt idx="782">
                  <c:v>41752</c:v>
                </c:pt>
                <c:pt idx="783">
                  <c:v>41759</c:v>
                </c:pt>
                <c:pt idx="784">
                  <c:v>41766</c:v>
                </c:pt>
                <c:pt idx="785">
                  <c:v>41774</c:v>
                </c:pt>
                <c:pt idx="786">
                  <c:v>41782</c:v>
                </c:pt>
                <c:pt idx="787">
                  <c:v>41790</c:v>
                </c:pt>
                <c:pt idx="788">
                  <c:v>41797</c:v>
                </c:pt>
                <c:pt idx="789">
                  <c:v>41805</c:v>
                </c:pt>
                <c:pt idx="790">
                  <c:v>41813</c:v>
                </c:pt>
                <c:pt idx="791">
                  <c:v>41820</c:v>
                </c:pt>
                <c:pt idx="792">
                  <c:v>41827</c:v>
                </c:pt>
                <c:pt idx="793">
                  <c:v>41835</c:v>
                </c:pt>
                <c:pt idx="794">
                  <c:v>41843</c:v>
                </c:pt>
                <c:pt idx="795">
                  <c:v>41851</c:v>
                </c:pt>
                <c:pt idx="796">
                  <c:v>41858</c:v>
                </c:pt>
                <c:pt idx="797">
                  <c:v>41866</c:v>
                </c:pt>
                <c:pt idx="798">
                  <c:v>41874</c:v>
                </c:pt>
                <c:pt idx="799">
                  <c:v>41882</c:v>
                </c:pt>
                <c:pt idx="800">
                  <c:v>41889</c:v>
                </c:pt>
                <c:pt idx="801">
                  <c:v>41897</c:v>
                </c:pt>
                <c:pt idx="802">
                  <c:v>41905</c:v>
                </c:pt>
                <c:pt idx="803">
                  <c:v>41912</c:v>
                </c:pt>
                <c:pt idx="804">
                  <c:v>41919</c:v>
                </c:pt>
                <c:pt idx="805">
                  <c:v>41927</c:v>
                </c:pt>
              </c:numCache>
            </c:numRef>
          </c:cat>
          <c:val>
            <c:numRef>
              <c:f>BCRA!$AQ$3:$AQ$818</c:f>
              <c:numCache>
                <c:formatCode>General</c:formatCode>
                <c:ptCount val="816"/>
                <c:pt idx="662" formatCode="#,##0">
                  <c:v>8000000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151-4D5E-8B38-D915F75F89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576072704"/>
        <c:axId val="576082688"/>
      </c:barChart>
      <c:lineChart>
        <c:grouping val="standard"/>
        <c:varyColors val="0"/>
        <c:ser>
          <c:idx val="0"/>
          <c:order val="0"/>
          <c:tx>
            <c:strRef>
              <c:f>BCRA!$W$2</c:f>
              <c:strCache>
                <c:ptCount val="1"/>
                <c:pt idx="0">
                  <c:v>Reservas (USD)</c:v>
                </c:pt>
              </c:strCache>
            </c:strRef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cat>
            <c:numRef>
              <c:f>BCRA!$A$3:$A$1114</c:f>
              <c:numCache>
                <c:formatCode>[$-409]d\-mmm\-yy;@</c:formatCode>
                <c:ptCount val="1112"/>
                <c:pt idx="0">
                  <c:v>35802</c:v>
                </c:pt>
                <c:pt idx="1">
                  <c:v>35810</c:v>
                </c:pt>
                <c:pt idx="2">
                  <c:v>35818</c:v>
                </c:pt>
                <c:pt idx="3">
                  <c:v>35826</c:v>
                </c:pt>
                <c:pt idx="4">
                  <c:v>35833</c:v>
                </c:pt>
                <c:pt idx="5">
                  <c:v>35841</c:v>
                </c:pt>
                <c:pt idx="6">
                  <c:v>35849</c:v>
                </c:pt>
                <c:pt idx="7">
                  <c:v>35854</c:v>
                </c:pt>
                <c:pt idx="8">
                  <c:v>35861</c:v>
                </c:pt>
                <c:pt idx="9">
                  <c:v>35869</c:v>
                </c:pt>
                <c:pt idx="10">
                  <c:v>35877</c:v>
                </c:pt>
                <c:pt idx="11">
                  <c:v>35885</c:v>
                </c:pt>
                <c:pt idx="12">
                  <c:v>35892</c:v>
                </c:pt>
                <c:pt idx="13">
                  <c:v>35900</c:v>
                </c:pt>
                <c:pt idx="14">
                  <c:v>35908</c:v>
                </c:pt>
                <c:pt idx="15">
                  <c:v>35915</c:v>
                </c:pt>
                <c:pt idx="16">
                  <c:v>35922</c:v>
                </c:pt>
                <c:pt idx="17">
                  <c:v>35930</c:v>
                </c:pt>
                <c:pt idx="18">
                  <c:v>35938</c:v>
                </c:pt>
                <c:pt idx="19">
                  <c:v>35946</c:v>
                </c:pt>
                <c:pt idx="20">
                  <c:v>35953</c:v>
                </c:pt>
                <c:pt idx="21">
                  <c:v>35961</c:v>
                </c:pt>
                <c:pt idx="22">
                  <c:v>35969</c:v>
                </c:pt>
                <c:pt idx="23">
                  <c:v>35976</c:v>
                </c:pt>
                <c:pt idx="24">
                  <c:v>35983</c:v>
                </c:pt>
                <c:pt idx="25">
                  <c:v>35991</c:v>
                </c:pt>
                <c:pt idx="26">
                  <c:v>35999</c:v>
                </c:pt>
                <c:pt idx="27">
                  <c:v>36007</c:v>
                </c:pt>
                <c:pt idx="28">
                  <c:v>36014</c:v>
                </c:pt>
                <c:pt idx="29">
                  <c:v>36022</c:v>
                </c:pt>
                <c:pt idx="30">
                  <c:v>36030</c:v>
                </c:pt>
                <c:pt idx="31">
                  <c:v>36038</c:v>
                </c:pt>
                <c:pt idx="32">
                  <c:v>36045</c:v>
                </c:pt>
                <c:pt idx="33">
                  <c:v>36053</c:v>
                </c:pt>
                <c:pt idx="34">
                  <c:v>36061</c:v>
                </c:pt>
                <c:pt idx="35">
                  <c:v>36068</c:v>
                </c:pt>
                <c:pt idx="36">
                  <c:v>36075</c:v>
                </c:pt>
                <c:pt idx="37">
                  <c:v>36083</c:v>
                </c:pt>
                <c:pt idx="38">
                  <c:v>36091</c:v>
                </c:pt>
                <c:pt idx="39">
                  <c:v>36099</c:v>
                </c:pt>
                <c:pt idx="40">
                  <c:v>36106</c:v>
                </c:pt>
                <c:pt idx="41">
                  <c:v>36114</c:v>
                </c:pt>
                <c:pt idx="42">
                  <c:v>36122</c:v>
                </c:pt>
                <c:pt idx="43">
                  <c:v>36129</c:v>
                </c:pt>
                <c:pt idx="44">
                  <c:v>36136</c:v>
                </c:pt>
                <c:pt idx="45">
                  <c:v>36144</c:v>
                </c:pt>
                <c:pt idx="46">
                  <c:v>36152</c:v>
                </c:pt>
                <c:pt idx="47">
                  <c:v>36160</c:v>
                </c:pt>
                <c:pt idx="48">
                  <c:v>36167</c:v>
                </c:pt>
                <c:pt idx="49">
                  <c:v>36175</c:v>
                </c:pt>
                <c:pt idx="50">
                  <c:v>36183</c:v>
                </c:pt>
                <c:pt idx="51">
                  <c:v>36191</c:v>
                </c:pt>
                <c:pt idx="52">
                  <c:v>36198</c:v>
                </c:pt>
                <c:pt idx="53">
                  <c:v>36206</c:v>
                </c:pt>
                <c:pt idx="54">
                  <c:v>36214</c:v>
                </c:pt>
                <c:pt idx="55">
                  <c:v>36219</c:v>
                </c:pt>
                <c:pt idx="56">
                  <c:v>36226</c:v>
                </c:pt>
                <c:pt idx="57">
                  <c:v>36234</c:v>
                </c:pt>
                <c:pt idx="58">
                  <c:v>36242</c:v>
                </c:pt>
                <c:pt idx="59">
                  <c:v>36250</c:v>
                </c:pt>
                <c:pt idx="60">
                  <c:v>36257</c:v>
                </c:pt>
                <c:pt idx="61">
                  <c:v>36265</c:v>
                </c:pt>
                <c:pt idx="62">
                  <c:v>36273</c:v>
                </c:pt>
                <c:pt idx="63">
                  <c:v>36280</c:v>
                </c:pt>
                <c:pt idx="64">
                  <c:v>36287</c:v>
                </c:pt>
                <c:pt idx="65">
                  <c:v>36295</c:v>
                </c:pt>
                <c:pt idx="66">
                  <c:v>36303</c:v>
                </c:pt>
                <c:pt idx="67">
                  <c:v>36311</c:v>
                </c:pt>
                <c:pt idx="68">
                  <c:v>36318</c:v>
                </c:pt>
                <c:pt idx="69">
                  <c:v>36326</c:v>
                </c:pt>
                <c:pt idx="70">
                  <c:v>36334</c:v>
                </c:pt>
                <c:pt idx="71">
                  <c:v>36341</c:v>
                </c:pt>
                <c:pt idx="72">
                  <c:v>36348</c:v>
                </c:pt>
                <c:pt idx="73">
                  <c:v>36356</c:v>
                </c:pt>
                <c:pt idx="74">
                  <c:v>36364</c:v>
                </c:pt>
                <c:pt idx="75">
                  <c:v>36372</c:v>
                </c:pt>
                <c:pt idx="76">
                  <c:v>36379</c:v>
                </c:pt>
                <c:pt idx="77">
                  <c:v>36387</c:v>
                </c:pt>
                <c:pt idx="78">
                  <c:v>36395</c:v>
                </c:pt>
                <c:pt idx="79">
                  <c:v>36403</c:v>
                </c:pt>
                <c:pt idx="80">
                  <c:v>36410</c:v>
                </c:pt>
                <c:pt idx="81">
                  <c:v>36418</c:v>
                </c:pt>
                <c:pt idx="82">
                  <c:v>36426</c:v>
                </c:pt>
                <c:pt idx="83">
                  <c:v>36433</c:v>
                </c:pt>
                <c:pt idx="84">
                  <c:v>36440</c:v>
                </c:pt>
                <c:pt idx="85">
                  <c:v>36448</c:v>
                </c:pt>
                <c:pt idx="86">
                  <c:v>36456</c:v>
                </c:pt>
                <c:pt idx="87">
                  <c:v>36464</c:v>
                </c:pt>
                <c:pt idx="88">
                  <c:v>36471</c:v>
                </c:pt>
                <c:pt idx="89">
                  <c:v>36479</c:v>
                </c:pt>
                <c:pt idx="90">
                  <c:v>36487</c:v>
                </c:pt>
                <c:pt idx="91">
                  <c:v>36494</c:v>
                </c:pt>
                <c:pt idx="92">
                  <c:v>36501</c:v>
                </c:pt>
                <c:pt idx="93">
                  <c:v>36509</c:v>
                </c:pt>
                <c:pt idx="94">
                  <c:v>36517</c:v>
                </c:pt>
                <c:pt idx="95">
                  <c:v>36525</c:v>
                </c:pt>
                <c:pt idx="96">
                  <c:v>36532</c:v>
                </c:pt>
                <c:pt idx="97">
                  <c:v>36540</c:v>
                </c:pt>
                <c:pt idx="98">
                  <c:v>36548</c:v>
                </c:pt>
                <c:pt idx="99">
                  <c:v>36556</c:v>
                </c:pt>
                <c:pt idx="100">
                  <c:v>36563</c:v>
                </c:pt>
                <c:pt idx="101">
                  <c:v>36571</c:v>
                </c:pt>
                <c:pt idx="102">
                  <c:v>36579</c:v>
                </c:pt>
                <c:pt idx="103">
                  <c:v>36584</c:v>
                </c:pt>
                <c:pt idx="104">
                  <c:v>36592</c:v>
                </c:pt>
                <c:pt idx="105">
                  <c:v>36600</c:v>
                </c:pt>
                <c:pt idx="106">
                  <c:v>36608</c:v>
                </c:pt>
                <c:pt idx="107">
                  <c:v>36616</c:v>
                </c:pt>
                <c:pt idx="108">
                  <c:v>36623</c:v>
                </c:pt>
                <c:pt idx="109">
                  <c:v>36631</c:v>
                </c:pt>
                <c:pt idx="110">
                  <c:v>36639</c:v>
                </c:pt>
                <c:pt idx="111">
                  <c:v>36646</c:v>
                </c:pt>
                <c:pt idx="112">
                  <c:v>36653</c:v>
                </c:pt>
                <c:pt idx="113">
                  <c:v>36661</c:v>
                </c:pt>
                <c:pt idx="114">
                  <c:v>36669</c:v>
                </c:pt>
                <c:pt idx="115">
                  <c:v>36677</c:v>
                </c:pt>
                <c:pt idx="116">
                  <c:v>36684</c:v>
                </c:pt>
                <c:pt idx="117">
                  <c:v>36692</c:v>
                </c:pt>
                <c:pt idx="118">
                  <c:v>36700</c:v>
                </c:pt>
                <c:pt idx="119">
                  <c:v>36707</c:v>
                </c:pt>
                <c:pt idx="120">
                  <c:v>36714</c:v>
                </c:pt>
                <c:pt idx="121">
                  <c:v>36722</c:v>
                </c:pt>
                <c:pt idx="122">
                  <c:v>36730</c:v>
                </c:pt>
                <c:pt idx="123">
                  <c:v>36738</c:v>
                </c:pt>
                <c:pt idx="124">
                  <c:v>36745</c:v>
                </c:pt>
                <c:pt idx="125">
                  <c:v>36753</c:v>
                </c:pt>
                <c:pt idx="126">
                  <c:v>36761</c:v>
                </c:pt>
                <c:pt idx="127">
                  <c:v>36769</c:v>
                </c:pt>
                <c:pt idx="128">
                  <c:v>36776</c:v>
                </c:pt>
                <c:pt idx="129">
                  <c:v>36784</c:v>
                </c:pt>
                <c:pt idx="130">
                  <c:v>36792</c:v>
                </c:pt>
                <c:pt idx="131">
                  <c:v>36799</c:v>
                </c:pt>
                <c:pt idx="132">
                  <c:v>36806</c:v>
                </c:pt>
                <c:pt idx="133">
                  <c:v>36814</c:v>
                </c:pt>
                <c:pt idx="134">
                  <c:v>36822</c:v>
                </c:pt>
                <c:pt idx="135">
                  <c:v>36830</c:v>
                </c:pt>
                <c:pt idx="136">
                  <c:v>36837</c:v>
                </c:pt>
                <c:pt idx="137">
                  <c:v>36845</c:v>
                </c:pt>
                <c:pt idx="138">
                  <c:v>36853</c:v>
                </c:pt>
                <c:pt idx="139">
                  <c:v>36860</c:v>
                </c:pt>
                <c:pt idx="140">
                  <c:v>36867</c:v>
                </c:pt>
                <c:pt idx="141">
                  <c:v>36875</c:v>
                </c:pt>
                <c:pt idx="142">
                  <c:v>36883</c:v>
                </c:pt>
                <c:pt idx="143">
                  <c:v>36891</c:v>
                </c:pt>
                <c:pt idx="144">
                  <c:v>36898</c:v>
                </c:pt>
                <c:pt idx="145">
                  <c:v>36906</c:v>
                </c:pt>
                <c:pt idx="146">
                  <c:v>36914</c:v>
                </c:pt>
                <c:pt idx="147">
                  <c:v>36922</c:v>
                </c:pt>
                <c:pt idx="148">
                  <c:v>36929</c:v>
                </c:pt>
                <c:pt idx="149">
                  <c:v>36937</c:v>
                </c:pt>
                <c:pt idx="150">
                  <c:v>36945</c:v>
                </c:pt>
                <c:pt idx="151">
                  <c:v>36950</c:v>
                </c:pt>
                <c:pt idx="152">
                  <c:v>36957</c:v>
                </c:pt>
                <c:pt idx="153">
                  <c:v>36965</c:v>
                </c:pt>
                <c:pt idx="154">
                  <c:v>36973</c:v>
                </c:pt>
                <c:pt idx="155">
                  <c:v>36981</c:v>
                </c:pt>
                <c:pt idx="156">
                  <c:v>36988</c:v>
                </c:pt>
                <c:pt idx="157">
                  <c:v>36996</c:v>
                </c:pt>
                <c:pt idx="158">
                  <c:v>37004</c:v>
                </c:pt>
                <c:pt idx="159">
                  <c:v>37011</c:v>
                </c:pt>
                <c:pt idx="160">
                  <c:v>37018</c:v>
                </c:pt>
                <c:pt idx="161">
                  <c:v>37026</c:v>
                </c:pt>
                <c:pt idx="162">
                  <c:v>37034</c:v>
                </c:pt>
                <c:pt idx="163">
                  <c:v>37042</c:v>
                </c:pt>
                <c:pt idx="164">
                  <c:v>37049</c:v>
                </c:pt>
                <c:pt idx="165">
                  <c:v>37057</c:v>
                </c:pt>
                <c:pt idx="166">
                  <c:v>37065</c:v>
                </c:pt>
                <c:pt idx="167">
                  <c:v>37072</c:v>
                </c:pt>
                <c:pt idx="168">
                  <c:v>37079</c:v>
                </c:pt>
                <c:pt idx="169">
                  <c:v>37087</c:v>
                </c:pt>
                <c:pt idx="170">
                  <c:v>37095</c:v>
                </c:pt>
                <c:pt idx="171">
                  <c:v>37103</c:v>
                </c:pt>
                <c:pt idx="172">
                  <c:v>37110</c:v>
                </c:pt>
                <c:pt idx="173">
                  <c:v>37118</c:v>
                </c:pt>
                <c:pt idx="174">
                  <c:v>37126</c:v>
                </c:pt>
                <c:pt idx="175">
                  <c:v>37134</c:v>
                </c:pt>
                <c:pt idx="176">
                  <c:v>37141</c:v>
                </c:pt>
                <c:pt idx="177">
                  <c:v>37149</c:v>
                </c:pt>
                <c:pt idx="178">
                  <c:v>37157</c:v>
                </c:pt>
                <c:pt idx="179">
                  <c:v>37164</c:v>
                </c:pt>
                <c:pt idx="180">
                  <c:v>37171</c:v>
                </c:pt>
                <c:pt idx="181">
                  <c:v>37179</c:v>
                </c:pt>
                <c:pt idx="182">
                  <c:v>37187</c:v>
                </c:pt>
                <c:pt idx="183">
                  <c:v>37195</c:v>
                </c:pt>
                <c:pt idx="184">
                  <c:v>37202</c:v>
                </c:pt>
                <c:pt idx="185">
                  <c:v>37210</c:v>
                </c:pt>
                <c:pt idx="186">
                  <c:v>37218</c:v>
                </c:pt>
                <c:pt idx="187">
                  <c:v>37225</c:v>
                </c:pt>
                <c:pt idx="188">
                  <c:v>37232</c:v>
                </c:pt>
                <c:pt idx="189">
                  <c:v>37240</c:v>
                </c:pt>
                <c:pt idx="190">
                  <c:v>37248</c:v>
                </c:pt>
                <c:pt idx="191">
                  <c:v>37256</c:v>
                </c:pt>
                <c:pt idx="192">
                  <c:v>37263</c:v>
                </c:pt>
                <c:pt idx="193">
                  <c:v>37271</c:v>
                </c:pt>
                <c:pt idx="194">
                  <c:v>37279</c:v>
                </c:pt>
                <c:pt idx="195">
                  <c:v>37287</c:v>
                </c:pt>
                <c:pt idx="196">
                  <c:v>37294</c:v>
                </c:pt>
                <c:pt idx="197">
                  <c:v>37302</c:v>
                </c:pt>
                <c:pt idx="198">
                  <c:v>37310</c:v>
                </c:pt>
                <c:pt idx="199">
                  <c:v>37315</c:v>
                </c:pt>
                <c:pt idx="200">
                  <c:v>37322</c:v>
                </c:pt>
                <c:pt idx="201">
                  <c:v>37330</c:v>
                </c:pt>
                <c:pt idx="202">
                  <c:v>37338</c:v>
                </c:pt>
                <c:pt idx="203">
                  <c:v>37346</c:v>
                </c:pt>
                <c:pt idx="204">
                  <c:v>37353</c:v>
                </c:pt>
                <c:pt idx="205">
                  <c:v>37361</c:v>
                </c:pt>
                <c:pt idx="206">
                  <c:v>37369</c:v>
                </c:pt>
                <c:pt idx="207">
                  <c:v>37376</c:v>
                </c:pt>
                <c:pt idx="208">
                  <c:v>37383</c:v>
                </c:pt>
                <c:pt idx="209">
                  <c:v>37391</c:v>
                </c:pt>
                <c:pt idx="210">
                  <c:v>37399</c:v>
                </c:pt>
                <c:pt idx="211">
                  <c:v>37407</c:v>
                </c:pt>
                <c:pt idx="212">
                  <c:v>37414</c:v>
                </c:pt>
                <c:pt idx="213">
                  <c:v>37422</c:v>
                </c:pt>
                <c:pt idx="214">
                  <c:v>37430</c:v>
                </c:pt>
                <c:pt idx="215">
                  <c:v>37437</c:v>
                </c:pt>
                <c:pt idx="216">
                  <c:v>37444</c:v>
                </c:pt>
                <c:pt idx="217">
                  <c:v>37452</c:v>
                </c:pt>
                <c:pt idx="218">
                  <c:v>37460</c:v>
                </c:pt>
                <c:pt idx="219">
                  <c:v>37468</c:v>
                </c:pt>
                <c:pt idx="220">
                  <c:v>37475</c:v>
                </c:pt>
                <c:pt idx="221">
                  <c:v>37483</c:v>
                </c:pt>
                <c:pt idx="222">
                  <c:v>37491</c:v>
                </c:pt>
                <c:pt idx="223">
                  <c:v>37499</c:v>
                </c:pt>
                <c:pt idx="224">
                  <c:v>37506</c:v>
                </c:pt>
                <c:pt idx="225">
                  <c:v>37514</c:v>
                </c:pt>
                <c:pt idx="226">
                  <c:v>37522</c:v>
                </c:pt>
                <c:pt idx="227">
                  <c:v>37529</c:v>
                </c:pt>
                <c:pt idx="228">
                  <c:v>37536</c:v>
                </c:pt>
                <c:pt idx="229">
                  <c:v>37544</c:v>
                </c:pt>
                <c:pt idx="230">
                  <c:v>37552</c:v>
                </c:pt>
                <c:pt idx="231">
                  <c:v>37560</c:v>
                </c:pt>
                <c:pt idx="232">
                  <c:v>37567</c:v>
                </c:pt>
                <c:pt idx="233">
                  <c:v>37575</c:v>
                </c:pt>
                <c:pt idx="234">
                  <c:v>37583</c:v>
                </c:pt>
                <c:pt idx="235">
                  <c:v>37590</c:v>
                </c:pt>
                <c:pt idx="236">
                  <c:v>37597</c:v>
                </c:pt>
                <c:pt idx="237">
                  <c:v>37605</c:v>
                </c:pt>
                <c:pt idx="238">
                  <c:v>37613</c:v>
                </c:pt>
                <c:pt idx="239">
                  <c:v>37621</c:v>
                </c:pt>
                <c:pt idx="240">
                  <c:v>37628</c:v>
                </c:pt>
                <c:pt idx="241">
                  <c:v>37636</c:v>
                </c:pt>
                <c:pt idx="242">
                  <c:v>37644</c:v>
                </c:pt>
                <c:pt idx="243">
                  <c:v>37652</c:v>
                </c:pt>
                <c:pt idx="244">
                  <c:v>37659</c:v>
                </c:pt>
                <c:pt idx="245">
                  <c:v>37667</c:v>
                </c:pt>
                <c:pt idx="246">
                  <c:v>37675</c:v>
                </c:pt>
                <c:pt idx="247">
                  <c:v>37680</c:v>
                </c:pt>
                <c:pt idx="248">
                  <c:v>37687</c:v>
                </c:pt>
                <c:pt idx="249">
                  <c:v>37695</c:v>
                </c:pt>
                <c:pt idx="250">
                  <c:v>37703</c:v>
                </c:pt>
                <c:pt idx="251">
                  <c:v>37711</c:v>
                </c:pt>
                <c:pt idx="252">
                  <c:v>37718</c:v>
                </c:pt>
                <c:pt idx="253">
                  <c:v>37726</c:v>
                </c:pt>
                <c:pt idx="254">
                  <c:v>37734</c:v>
                </c:pt>
                <c:pt idx="255">
                  <c:v>37741</c:v>
                </c:pt>
                <c:pt idx="256">
                  <c:v>37748</c:v>
                </c:pt>
                <c:pt idx="257">
                  <c:v>37756</c:v>
                </c:pt>
                <c:pt idx="258">
                  <c:v>37764</c:v>
                </c:pt>
                <c:pt idx="259">
                  <c:v>37772</c:v>
                </c:pt>
                <c:pt idx="260">
                  <c:v>37779</c:v>
                </c:pt>
                <c:pt idx="261">
                  <c:v>37787</c:v>
                </c:pt>
                <c:pt idx="262">
                  <c:v>37795</c:v>
                </c:pt>
                <c:pt idx="263">
                  <c:v>37802</c:v>
                </c:pt>
                <c:pt idx="264">
                  <c:v>37809</c:v>
                </c:pt>
                <c:pt idx="265">
                  <c:v>37817</c:v>
                </c:pt>
                <c:pt idx="266">
                  <c:v>37825</c:v>
                </c:pt>
                <c:pt idx="267">
                  <c:v>37833</c:v>
                </c:pt>
                <c:pt idx="268">
                  <c:v>37840</c:v>
                </c:pt>
                <c:pt idx="269">
                  <c:v>37848</c:v>
                </c:pt>
                <c:pt idx="270">
                  <c:v>37856</c:v>
                </c:pt>
                <c:pt idx="271">
                  <c:v>37864</c:v>
                </c:pt>
                <c:pt idx="272">
                  <c:v>37871</c:v>
                </c:pt>
                <c:pt idx="273">
                  <c:v>37879</c:v>
                </c:pt>
                <c:pt idx="274">
                  <c:v>37887</c:v>
                </c:pt>
                <c:pt idx="275">
                  <c:v>37894</c:v>
                </c:pt>
                <c:pt idx="276">
                  <c:v>37901</c:v>
                </c:pt>
                <c:pt idx="277">
                  <c:v>37909</c:v>
                </c:pt>
                <c:pt idx="278">
                  <c:v>37917</c:v>
                </c:pt>
                <c:pt idx="279">
                  <c:v>37925</c:v>
                </c:pt>
                <c:pt idx="280">
                  <c:v>37932</c:v>
                </c:pt>
                <c:pt idx="281">
                  <c:v>37940</c:v>
                </c:pt>
                <c:pt idx="282">
                  <c:v>37948</c:v>
                </c:pt>
                <c:pt idx="283">
                  <c:v>37955</c:v>
                </c:pt>
                <c:pt idx="284">
                  <c:v>37962</c:v>
                </c:pt>
                <c:pt idx="285">
                  <c:v>37970</c:v>
                </c:pt>
                <c:pt idx="286">
                  <c:v>37978</c:v>
                </c:pt>
                <c:pt idx="287">
                  <c:v>37986</c:v>
                </c:pt>
                <c:pt idx="288">
                  <c:v>37993</c:v>
                </c:pt>
                <c:pt idx="289">
                  <c:v>38001</c:v>
                </c:pt>
                <c:pt idx="290">
                  <c:v>38009</c:v>
                </c:pt>
                <c:pt idx="291">
                  <c:v>38017</c:v>
                </c:pt>
                <c:pt idx="292">
                  <c:v>38024</c:v>
                </c:pt>
                <c:pt idx="293">
                  <c:v>38032</c:v>
                </c:pt>
                <c:pt idx="294">
                  <c:v>38040</c:v>
                </c:pt>
                <c:pt idx="295">
                  <c:v>38046</c:v>
                </c:pt>
                <c:pt idx="296">
                  <c:v>38053</c:v>
                </c:pt>
                <c:pt idx="297">
                  <c:v>38061</c:v>
                </c:pt>
                <c:pt idx="298">
                  <c:v>38069</c:v>
                </c:pt>
                <c:pt idx="299">
                  <c:v>38077</c:v>
                </c:pt>
                <c:pt idx="300">
                  <c:v>38084</c:v>
                </c:pt>
                <c:pt idx="301">
                  <c:v>38092</c:v>
                </c:pt>
                <c:pt idx="302">
                  <c:v>38100</c:v>
                </c:pt>
                <c:pt idx="303">
                  <c:v>38107</c:v>
                </c:pt>
                <c:pt idx="304">
                  <c:v>38114</c:v>
                </c:pt>
                <c:pt idx="305">
                  <c:v>38122</c:v>
                </c:pt>
                <c:pt idx="306">
                  <c:v>38130</c:v>
                </c:pt>
                <c:pt idx="307">
                  <c:v>38138</c:v>
                </c:pt>
                <c:pt idx="308">
                  <c:v>38145</c:v>
                </c:pt>
                <c:pt idx="309">
                  <c:v>38153</c:v>
                </c:pt>
                <c:pt idx="310">
                  <c:v>38161</c:v>
                </c:pt>
                <c:pt idx="311">
                  <c:v>38168</c:v>
                </c:pt>
                <c:pt idx="312">
                  <c:v>38175</c:v>
                </c:pt>
                <c:pt idx="313">
                  <c:v>38183</c:v>
                </c:pt>
                <c:pt idx="314">
                  <c:v>38191</c:v>
                </c:pt>
                <c:pt idx="315">
                  <c:v>38199</c:v>
                </c:pt>
                <c:pt idx="316">
                  <c:v>38206</c:v>
                </c:pt>
                <c:pt idx="317">
                  <c:v>38214</c:v>
                </c:pt>
                <c:pt idx="318">
                  <c:v>38222</c:v>
                </c:pt>
                <c:pt idx="319">
                  <c:v>38230</c:v>
                </c:pt>
                <c:pt idx="320">
                  <c:v>38237</c:v>
                </c:pt>
                <c:pt idx="321">
                  <c:v>38245</c:v>
                </c:pt>
                <c:pt idx="322">
                  <c:v>38253</c:v>
                </c:pt>
                <c:pt idx="323">
                  <c:v>38260</c:v>
                </c:pt>
                <c:pt idx="324">
                  <c:v>38267</c:v>
                </c:pt>
                <c:pt idx="325">
                  <c:v>38275</c:v>
                </c:pt>
                <c:pt idx="326">
                  <c:v>38283</c:v>
                </c:pt>
                <c:pt idx="327">
                  <c:v>38291</c:v>
                </c:pt>
                <c:pt idx="328">
                  <c:v>38298</c:v>
                </c:pt>
                <c:pt idx="329">
                  <c:v>38306</c:v>
                </c:pt>
                <c:pt idx="330">
                  <c:v>38314</c:v>
                </c:pt>
                <c:pt idx="331">
                  <c:v>38321</c:v>
                </c:pt>
                <c:pt idx="332">
                  <c:v>38328</c:v>
                </c:pt>
                <c:pt idx="333">
                  <c:v>38336</c:v>
                </c:pt>
                <c:pt idx="334">
                  <c:v>38344</c:v>
                </c:pt>
                <c:pt idx="335">
                  <c:v>38352</c:v>
                </c:pt>
                <c:pt idx="336">
                  <c:v>38359</c:v>
                </c:pt>
                <c:pt idx="337">
                  <c:v>38367</c:v>
                </c:pt>
                <c:pt idx="338">
                  <c:v>38375</c:v>
                </c:pt>
                <c:pt idx="339">
                  <c:v>38383</c:v>
                </c:pt>
                <c:pt idx="340">
                  <c:v>38390</c:v>
                </c:pt>
                <c:pt idx="341">
                  <c:v>38398</c:v>
                </c:pt>
                <c:pt idx="342">
                  <c:v>38406</c:v>
                </c:pt>
                <c:pt idx="343">
                  <c:v>38411</c:v>
                </c:pt>
                <c:pt idx="344">
                  <c:v>38418</c:v>
                </c:pt>
                <c:pt idx="345">
                  <c:v>38426</c:v>
                </c:pt>
                <c:pt idx="346">
                  <c:v>38434</c:v>
                </c:pt>
                <c:pt idx="347">
                  <c:v>38442</c:v>
                </c:pt>
                <c:pt idx="348">
                  <c:v>38449</c:v>
                </c:pt>
                <c:pt idx="349">
                  <c:v>38457</c:v>
                </c:pt>
                <c:pt idx="350">
                  <c:v>38465</c:v>
                </c:pt>
                <c:pt idx="351">
                  <c:v>38472</c:v>
                </c:pt>
                <c:pt idx="352">
                  <c:v>38479</c:v>
                </c:pt>
                <c:pt idx="353">
                  <c:v>38487</c:v>
                </c:pt>
                <c:pt idx="354">
                  <c:v>38495</c:v>
                </c:pt>
                <c:pt idx="355">
                  <c:v>38503</c:v>
                </c:pt>
                <c:pt idx="356">
                  <c:v>38510</c:v>
                </c:pt>
                <c:pt idx="357">
                  <c:v>38518</c:v>
                </c:pt>
                <c:pt idx="358">
                  <c:v>38526</c:v>
                </c:pt>
                <c:pt idx="359">
                  <c:v>38533</c:v>
                </c:pt>
                <c:pt idx="360">
                  <c:v>38540</c:v>
                </c:pt>
                <c:pt idx="361">
                  <c:v>38548</c:v>
                </c:pt>
                <c:pt idx="362">
                  <c:v>38556</c:v>
                </c:pt>
                <c:pt idx="363">
                  <c:v>38564</c:v>
                </c:pt>
                <c:pt idx="364">
                  <c:v>38571</c:v>
                </c:pt>
                <c:pt idx="365">
                  <c:v>38579</c:v>
                </c:pt>
                <c:pt idx="366">
                  <c:v>38587</c:v>
                </c:pt>
                <c:pt idx="367">
                  <c:v>38595</c:v>
                </c:pt>
                <c:pt idx="368">
                  <c:v>38602</c:v>
                </c:pt>
                <c:pt idx="369">
                  <c:v>38610</c:v>
                </c:pt>
                <c:pt idx="370">
                  <c:v>38618</c:v>
                </c:pt>
                <c:pt idx="371">
                  <c:v>38625</c:v>
                </c:pt>
                <c:pt idx="372">
                  <c:v>38632</c:v>
                </c:pt>
                <c:pt idx="373">
                  <c:v>38640</c:v>
                </c:pt>
                <c:pt idx="374">
                  <c:v>38648</c:v>
                </c:pt>
                <c:pt idx="375">
                  <c:v>38656</c:v>
                </c:pt>
                <c:pt idx="376">
                  <c:v>38663</c:v>
                </c:pt>
                <c:pt idx="377">
                  <c:v>38671</c:v>
                </c:pt>
                <c:pt idx="378">
                  <c:v>38679</c:v>
                </c:pt>
                <c:pt idx="379">
                  <c:v>38686</c:v>
                </c:pt>
                <c:pt idx="380">
                  <c:v>38693</c:v>
                </c:pt>
                <c:pt idx="381">
                  <c:v>38701</c:v>
                </c:pt>
                <c:pt idx="382">
                  <c:v>38709</c:v>
                </c:pt>
                <c:pt idx="383">
                  <c:v>38717</c:v>
                </c:pt>
                <c:pt idx="384">
                  <c:v>38724</c:v>
                </c:pt>
                <c:pt idx="385">
                  <c:v>38732</c:v>
                </c:pt>
                <c:pt idx="386">
                  <c:v>38740</c:v>
                </c:pt>
                <c:pt idx="387">
                  <c:v>38748</c:v>
                </c:pt>
                <c:pt idx="388">
                  <c:v>38755</c:v>
                </c:pt>
                <c:pt idx="389">
                  <c:v>38763</c:v>
                </c:pt>
                <c:pt idx="390">
                  <c:v>38771</c:v>
                </c:pt>
                <c:pt idx="391">
                  <c:v>38776</c:v>
                </c:pt>
                <c:pt idx="392">
                  <c:v>38783</c:v>
                </c:pt>
                <c:pt idx="393">
                  <c:v>38791</c:v>
                </c:pt>
                <c:pt idx="394">
                  <c:v>38799</c:v>
                </c:pt>
                <c:pt idx="395">
                  <c:v>38807</c:v>
                </c:pt>
                <c:pt idx="396">
                  <c:v>38814</c:v>
                </c:pt>
                <c:pt idx="397">
                  <c:v>38822</c:v>
                </c:pt>
                <c:pt idx="398">
                  <c:v>38830</c:v>
                </c:pt>
                <c:pt idx="399">
                  <c:v>38837</c:v>
                </c:pt>
                <c:pt idx="400">
                  <c:v>38844</c:v>
                </c:pt>
                <c:pt idx="401">
                  <c:v>38852</c:v>
                </c:pt>
                <c:pt idx="402">
                  <c:v>38860</c:v>
                </c:pt>
                <c:pt idx="403">
                  <c:v>38868</c:v>
                </c:pt>
                <c:pt idx="404">
                  <c:v>38875</c:v>
                </c:pt>
                <c:pt idx="405">
                  <c:v>38883</c:v>
                </c:pt>
                <c:pt idx="406">
                  <c:v>38891</c:v>
                </c:pt>
                <c:pt idx="407">
                  <c:v>38898</c:v>
                </c:pt>
                <c:pt idx="408">
                  <c:v>38905</c:v>
                </c:pt>
                <c:pt idx="409">
                  <c:v>38913</c:v>
                </c:pt>
                <c:pt idx="410">
                  <c:v>38921</c:v>
                </c:pt>
                <c:pt idx="411">
                  <c:v>38929</c:v>
                </c:pt>
                <c:pt idx="412">
                  <c:v>38936</c:v>
                </c:pt>
                <c:pt idx="413">
                  <c:v>38944</c:v>
                </c:pt>
                <c:pt idx="414">
                  <c:v>38952</c:v>
                </c:pt>
                <c:pt idx="415">
                  <c:v>38960</c:v>
                </c:pt>
                <c:pt idx="416">
                  <c:v>38967</c:v>
                </c:pt>
                <c:pt idx="417">
                  <c:v>38975</c:v>
                </c:pt>
                <c:pt idx="418">
                  <c:v>38983</c:v>
                </c:pt>
                <c:pt idx="419">
                  <c:v>38990</c:v>
                </c:pt>
                <c:pt idx="420">
                  <c:v>38997</c:v>
                </c:pt>
                <c:pt idx="421">
                  <c:v>39005</c:v>
                </c:pt>
                <c:pt idx="422">
                  <c:v>39013</c:v>
                </c:pt>
                <c:pt idx="423">
                  <c:v>39021</c:v>
                </c:pt>
                <c:pt idx="424">
                  <c:v>39028</c:v>
                </c:pt>
                <c:pt idx="425">
                  <c:v>39036</c:v>
                </c:pt>
                <c:pt idx="426">
                  <c:v>39044</c:v>
                </c:pt>
                <c:pt idx="427">
                  <c:v>39051</c:v>
                </c:pt>
                <c:pt idx="428">
                  <c:v>39058</c:v>
                </c:pt>
                <c:pt idx="429">
                  <c:v>39066</c:v>
                </c:pt>
                <c:pt idx="430">
                  <c:v>39074</c:v>
                </c:pt>
                <c:pt idx="431">
                  <c:v>39082</c:v>
                </c:pt>
                <c:pt idx="432">
                  <c:v>39089</c:v>
                </c:pt>
                <c:pt idx="433">
                  <c:v>39097</c:v>
                </c:pt>
                <c:pt idx="434">
                  <c:v>39105</c:v>
                </c:pt>
                <c:pt idx="435">
                  <c:v>39113</c:v>
                </c:pt>
                <c:pt idx="436">
                  <c:v>39120</c:v>
                </c:pt>
                <c:pt idx="437">
                  <c:v>39128</c:v>
                </c:pt>
                <c:pt idx="438">
                  <c:v>39136</c:v>
                </c:pt>
                <c:pt idx="439">
                  <c:v>39141</c:v>
                </c:pt>
                <c:pt idx="440">
                  <c:v>39148</c:v>
                </c:pt>
                <c:pt idx="441">
                  <c:v>39156</c:v>
                </c:pt>
                <c:pt idx="442">
                  <c:v>39164</c:v>
                </c:pt>
                <c:pt idx="443">
                  <c:v>39172</c:v>
                </c:pt>
                <c:pt idx="444">
                  <c:v>39179</c:v>
                </c:pt>
                <c:pt idx="445">
                  <c:v>39187</c:v>
                </c:pt>
                <c:pt idx="446">
                  <c:v>39195</c:v>
                </c:pt>
                <c:pt idx="447">
                  <c:v>39202</c:v>
                </c:pt>
                <c:pt idx="448">
                  <c:v>39209</c:v>
                </c:pt>
                <c:pt idx="449">
                  <c:v>39217</c:v>
                </c:pt>
                <c:pt idx="450">
                  <c:v>39225</c:v>
                </c:pt>
                <c:pt idx="451">
                  <c:v>39233</c:v>
                </c:pt>
                <c:pt idx="452">
                  <c:v>39240</c:v>
                </c:pt>
                <c:pt idx="453">
                  <c:v>39248</c:v>
                </c:pt>
                <c:pt idx="454">
                  <c:v>39256</c:v>
                </c:pt>
                <c:pt idx="455">
                  <c:v>39263</c:v>
                </c:pt>
                <c:pt idx="456">
                  <c:v>39270</c:v>
                </c:pt>
                <c:pt idx="457">
                  <c:v>39278</c:v>
                </c:pt>
                <c:pt idx="458">
                  <c:v>39286</c:v>
                </c:pt>
                <c:pt idx="459">
                  <c:v>39294</c:v>
                </c:pt>
                <c:pt idx="460">
                  <c:v>39301</c:v>
                </c:pt>
                <c:pt idx="461">
                  <c:v>39309</c:v>
                </c:pt>
                <c:pt idx="462">
                  <c:v>39317</c:v>
                </c:pt>
                <c:pt idx="463">
                  <c:v>39325</c:v>
                </c:pt>
                <c:pt idx="464">
                  <c:v>39332</c:v>
                </c:pt>
                <c:pt idx="465">
                  <c:v>39340</c:v>
                </c:pt>
                <c:pt idx="466">
                  <c:v>39348</c:v>
                </c:pt>
                <c:pt idx="467">
                  <c:v>39355</c:v>
                </c:pt>
                <c:pt idx="468">
                  <c:v>39362</c:v>
                </c:pt>
                <c:pt idx="469">
                  <c:v>39370</c:v>
                </c:pt>
                <c:pt idx="470">
                  <c:v>39378</c:v>
                </c:pt>
                <c:pt idx="471">
                  <c:v>39386</c:v>
                </c:pt>
                <c:pt idx="472">
                  <c:v>39393</c:v>
                </c:pt>
                <c:pt idx="473">
                  <c:v>39401</c:v>
                </c:pt>
                <c:pt idx="474">
                  <c:v>39409</c:v>
                </c:pt>
                <c:pt idx="475">
                  <c:v>39416</c:v>
                </c:pt>
                <c:pt idx="476">
                  <c:v>39423</c:v>
                </c:pt>
                <c:pt idx="477">
                  <c:v>39431</c:v>
                </c:pt>
                <c:pt idx="478">
                  <c:v>39439</c:v>
                </c:pt>
                <c:pt idx="479">
                  <c:v>39447</c:v>
                </c:pt>
                <c:pt idx="480">
                  <c:v>39454</c:v>
                </c:pt>
                <c:pt idx="481">
                  <c:v>39462</c:v>
                </c:pt>
                <c:pt idx="482">
                  <c:v>39470</c:v>
                </c:pt>
                <c:pt idx="483">
                  <c:v>39478</c:v>
                </c:pt>
                <c:pt idx="484">
                  <c:v>39485</c:v>
                </c:pt>
                <c:pt idx="485">
                  <c:v>39493</c:v>
                </c:pt>
                <c:pt idx="486">
                  <c:v>39501</c:v>
                </c:pt>
                <c:pt idx="487">
                  <c:v>39507</c:v>
                </c:pt>
                <c:pt idx="488">
                  <c:v>39514</c:v>
                </c:pt>
                <c:pt idx="489">
                  <c:v>39522</c:v>
                </c:pt>
                <c:pt idx="490">
                  <c:v>39530</c:v>
                </c:pt>
                <c:pt idx="491">
                  <c:v>39538</c:v>
                </c:pt>
                <c:pt idx="492">
                  <c:v>39545</c:v>
                </c:pt>
                <c:pt idx="493">
                  <c:v>39553</c:v>
                </c:pt>
                <c:pt idx="494">
                  <c:v>39561</c:v>
                </c:pt>
                <c:pt idx="495">
                  <c:v>39568</c:v>
                </c:pt>
                <c:pt idx="496">
                  <c:v>39575</c:v>
                </c:pt>
                <c:pt idx="497">
                  <c:v>39583</c:v>
                </c:pt>
                <c:pt idx="498">
                  <c:v>39591</c:v>
                </c:pt>
                <c:pt idx="499">
                  <c:v>39599</c:v>
                </c:pt>
                <c:pt idx="500">
                  <c:v>39606</c:v>
                </c:pt>
                <c:pt idx="501">
                  <c:v>39614</c:v>
                </c:pt>
                <c:pt idx="502">
                  <c:v>39622</c:v>
                </c:pt>
                <c:pt idx="503">
                  <c:v>39629</c:v>
                </c:pt>
                <c:pt idx="504">
                  <c:v>39636</c:v>
                </c:pt>
                <c:pt idx="505">
                  <c:v>39644</c:v>
                </c:pt>
                <c:pt idx="506">
                  <c:v>39652</c:v>
                </c:pt>
                <c:pt idx="507">
                  <c:v>39660</c:v>
                </c:pt>
                <c:pt idx="508">
                  <c:v>39667</c:v>
                </c:pt>
                <c:pt idx="509">
                  <c:v>39675</c:v>
                </c:pt>
                <c:pt idx="510">
                  <c:v>39683</c:v>
                </c:pt>
                <c:pt idx="511">
                  <c:v>39691</c:v>
                </c:pt>
                <c:pt idx="512">
                  <c:v>39698</c:v>
                </c:pt>
                <c:pt idx="513">
                  <c:v>39706</c:v>
                </c:pt>
                <c:pt idx="514">
                  <c:v>39714</c:v>
                </c:pt>
                <c:pt idx="515">
                  <c:v>39721</c:v>
                </c:pt>
                <c:pt idx="516">
                  <c:v>39728</c:v>
                </c:pt>
                <c:pt idx="517">
                  <c:v>39736</c:v>
                </c:pt>
                <c:pt idx="518">
                  <c:v>39744</c:v>
                </c:pt>
                <c:pt idx="519">
                  <c:v>39752</c:v>
                </c:pt>
                <c:pt idx="520">
                  <c:v>39759</c:v>
                </c:pt>
                <c:pt idx="521">
                  <c:v>39767</c:v>
                </c:pt>
                <c:pt idx="522">
                  <c:v>39775</c:v>
                </c:pt>
                <c:pt idx="523">
                  <c:v>39782</c:v>
                </c:pt>
                <c:pt idx="524">
                  <c:v>39789</c:v>
                </c:pt>
                <c:pt idx="525">
                  <c:v>39797</c:v>
                </c:pt>
                <c:pt idx="526">
                  <c:v>39805</c:v>
                </c:pt>
                <c:pt idx="527">
                  <c:v>39813</c:v>
                </c:pt>
                <c:pt idx="528">
                  <c:v>39820</c:v>
                </c:pt>
                <c:pt idx="529">
                  <c:v>39828</c:v>
                </c:pt>
                <c:pt idx="530">
                  <c:v>39836</c:v>
                </c:pt>
                <c:pt idx="531">
                  <c:v>39844</c:v>
                </c:pt>
                <c:pt idx="532">
                  <c:v>39851</c:v>
                </c:pt>
                <c:pt idx="533">
                  <c:v>39859</c:v>
                </c:pt>
                <c:pt idx="534">
                  <c:v>39867</c:v>
                </c:pt>
                <c:pt idx="535">
                  <c:v>39872</c:v>
                </c:pt>
                <c:pt idx="536">
                  <c:v>39879</c:v>
                </c:pt>
                <c:pt idx="537">
                  <c:v>39887</c:v>
                </c:pt>
                <c:pt idx="538">
                  <c:v>39895</c:v>
                </c:pt>
                <c:pt idx="539">
                  <c:v>39903</c:v>
                </c:pt>
                <c:pt idx="540">
                  <c:v>39910</c:v>
                </c:pt>
                <c:pt idx="541">
                  <c:v>39918</c:v>
                </c:pt>
                <c:pt idx="542">
                  <c:v>39926</c:v>
                </c:pt>
                <c:pt idx="543">
                  <c:v>39933</c:v>
                </c:pt>
                <c:pt idx="544">
                  <c:v>39940</c:v>
                </c:pt>
                <c:pt idx="545">
                  <c:v>39948</c:v>
                </c:pt>
                <c:pt idx="546">
                  <c:v>39956</c:v>
                </c:pt>
                <c:pt idx="547">
                  <c:v>39964</c:v>
                </c:pt>
                <c:pt idx="548">
                  <c:v>39971</c:v>
                </c:pt>
                <c:pt idx="549">
                  <c:v>39979</c:v>
                </c:pt>
                <c:pt idx="550">
                  <c:v>39987</c:v>
                </c:pt>
                <c:pt idx="551">
                  <c:v>39994</c:v>
                </c:pt>
                <c:pt idx="552">
                  <c:v>40001</c:v>
                </c:pt>
                <c:pt idx="553">
                  <c:v>40009</c:v>
                </c:pt>
                <c:pt idx="554">
                  <c:v>40017</c:v>
                </c:pt>
                <c:pt idx="555">
                  <c:v>40025</c:v>
                </c:pt>
                <c:pt idx="556">
                  <c:v>40032</c:v>
                </c:pt>
                <c:pt idx="557">
                  <c:v>40040</c:v>
                </c:pt>
                <c:pt idx="558">
                  <c:v>40048</c:v>
                </c:pt>
                <c:pt idx="559">
                  <c:v>40056</c:v>
                </c:pt>
                <c:pt idx="560">
                  <c:v>40063</c:v>
                </c:pt>
                <c:pt idx="561">
                  <c:v>40071</c:v>
                </c:pt>
                <c:pt idx="562">
                  <c:v>40079</c:v>
                </c:pt>
                <c:pt idx="563">
                  <c:v>40086</c:v>
                </c:pt>
                <c:pt idx="564">
                  <c:v>40093</c:v>
                </c:pt>
                <c:pt idx="565">
                  <c:v>40101</c:v>
                </c:pt>
                <c:pt idx="566">
                  <c:v>40109</c:v>
                </c:pt>
                <c:pt idx="567">
                  <c:v>40117</c:v>
                </c:pt>
                <c:pt idx="568">
                  <c:v>40124</c:v>
                </c:pt>
                <c:pt idx="569">
                  <c:v>40132</c:v>
                </c:pt>
                <c:pt idx="570">
                  <c:v>40140</c:v>
                </c:pt>
                <c:pt idx="571">
                  <c:v>40147</c:v>
                </c:pt>
                <c:pt idx="572">
                  <c:v>40154</c:v>
                </c:pt>
                <c:pt idx="573">
                  <c:v>40162</c:v>
                </c:pt>
                <c:pt idx="574">
                  <c:v>40170</c:v>
                </c:pt>
                <c:pt idx="575">
                  <c:v>40178</c:v>
                </c:pt>
                <c:pt idx="576">
                  <c:v>40185</c:v>
                </c:pt>
                <c:pt idx="577">
                  <c:v>40193</c:v>
                </c:pt>
                <c:pt idx="578">
                  <c:v>40201</c:v>
                </c:pt>
                <c:pt idx="579">
                  <c:v>40209</c:v>
                </c:pt>
                <c:pt idx="580">
                  <c:v>40216</c:v>
                </c:pt>
                <c:pt idx="581">
                  <c:v>40224</c:v>
                </c:pt>
                <c:pt idx="582">
                  <c:v>40232</c:v>
                </c:pt>
                <c:pt idx="583">
                  <c:v>40237</c:v>
                </c:pt>
                <c:pt idx="584">
                  <c:v>40244</c:v>
                </c:pt>
                <c:pt idx="585">
                  <c:v>40252</c:v>
                </c:pt>
                <c:pt idx="586">
                  <c:v>40260</c:v>
                </c:pt>
                <c:pt idx="587">
                  <c:v>40268</c:v>
                </c:pt>
                <c:pt idx="588">
                  <c:v>40275</c:v>
                </c:pt>
                <c:pt idx="589">
                  <c:v>40283</c:v>
                </c:pt>
                <c:pt idx="590">
                  <c:v>40291</c:v>
                </c:pt>
                <c:pt idx="591">
                  <c:v>40298</c:v>
                </c:pt>
                <c:pt idx="592">
                  <c:v>40305</c:v>
                </c:pt>
                <c:pt idx="593">
                  <c:v>40313</c:v>
                </c:pt>
                <c:pt idx="594">
                  <c:v>40321</c:v>
                </c:pt>
                <c:pt idx="595">
                  <c:v>40329</c:v>
                </c:pt>
                <c:pt idx="596">
                  <c:v>40336</c:v>
                </c:pt>
                <c:pt idx="597">
                  <c:v>40344</c:v>
                </c:pt>
                <c:pt idx="598">
                  <c:v>40352</c:v>
                </c:pt>
                <c:pt idx="599">
                  <c:v>40359</c:v>
                </c:pt>
                <c:pt idx="600">
                  <c:v>40366</c:v>
                </c:pt>
                <c:pt idx="601">
                  <c:v>40374</c:v>
                </c:pt>
                <c:pt idx="602">
                  <c:v>40382</c:v>
                </c:pt>
                <c:pt idx="603">
                  <c:v>40390</c:v>
                </c:pt>
                <c:pt idx="604">
                  <c:v>40397</c:v>
                </c:pt>
                <c:pt idx="605">
                  <c:v>40405</c:v>
                </c:pt>
                <c:pt idx="606">
                  <c:v>40413</c:v>
                </c:pt>
                <c:pt idx="607">
                  <c:v>40421</c:v>
                </c:pt>
                <c:pt idx="608">
                  <c:v>40428</c:v>
                </c:pt>
                <c:pt idx="609">
                  <c:v>40436</c:v>
                </c:pt>
                <c:pt idx="610">
                  <c:v>40444</c:v>
                </c:pt>
                <c:pt idx="611">
                  <c:v>40451</c:v>
                </c:pt>
                <c:pt idx="612">
                  <c:v>40458</c:v>
                </c:pt>
                <c:pt idx="613">
                  <c:v>40466</c:v>
                </c:pt>
                <c:pt idx="614">
                  <c:v>40474</c:v>
                </c:pt>
                <c:pt idx="615">
                  <c:v>40482</c:v>
                </c:pt>
                <c:pt idx="616">
                  <c:v>40489</c:v>
                </c:pt>
                <c:pt idx="617">
                  <c:v>40497</c:v>
                </c:pt>
                <c:pt idx="618">
                  <c:v>40505</c:v>
                </c:pt>
                <c:pt idx="619">
                  <c:v>40512</c:v>
                </c:pt>
                <c:pt idx="620">
                  <c:v>40519</c:v>
                </c:pt>
                <c:pt idx="621">
                  <c:v>40527</c:v>
                </c:pt>
                <c:pt idx="622">
                  <c:v>40535</c:v>
                </c:pt>
                <c:pt idx="623">
                  <c:v>40543</c:v>
                </c:pt>
                <c:pt idx="624">
                  <c:v>40550</c:v>
                </c:pt>
                <c:pt idx="625">
                  <c:v>40558</c:v>
                </c:pt>
                <c:pt idx="626">
                  <c:v>40566</c:v>
                </c:pt>
                <c:pt idx="627">
                  <c:v>40574</c:v>
                </c:pt>
                <c:pt idx="628">
                  <c:v>40581</c:v>
                </c:pt>
                <c:pt idx="629">
                  <c:v>40589</c:v>
                </c:pt>
                <c:pt idx="630">
                  <c:v>40597</c:v>
                </c:pt>
                <c:pt idx="631">
                  <c:v>40602</c:v>
                </c:pt>
                <c:pt idx="632">
                  <c:v>40609</c:v>
                </c:pt>
                <c:pt idx="633">
                  <c:v>40617</c:v>
                </c:pt>
                <c:pt idx="634">
                  <c:v>40625</c:v>
                </c:pt>
                <c:pt idx="635">
                  <c:v>40633</c:v>
                </c:pt>
                <c:pt idx="636">
                  <c:v>40640</c:v>
                </c:pt>
                <c:pt idx="637">
                  <c:v>40648</c:v>
                </c:pt>
                <c:pt idx="638">
                  <c:v>40656</c:v>
                </c:pt>
                <c:pt idx="639">
                  <c:v>40663</c:v>
                </c:pt>
                <c:pt idx="640">
                  <c:v>40670</c:v>
                </c:pt>
                <c:pt idx="641">
                  <c:v>40678</c:v>
                </c:pt>
                <c:pt idx="642">
                  <c:v>40686</c:v>
                </c:pt>
                <c:pt idx="643">
                  <c:v>40694</c:v>
                </c:pt>
                <c:pt idx="644">
                  <c:v>40701</c:v>
                </c:pt>
                <c:pt idx="645">
                  <c:v>40709</c:v>
                </c:pt>
                <c:pt idx="646">
                  <c:v>40717</c:v>
                </c:pt>
                <c:pt idx="647">
                  <c:v>40724</c:v>
                </c:pt>
                <c:pt idx="648">
                  <c:v>40731</c:v>
                </c:pt>
                <c:pt idx="649">
                  <c:v>40739</c:v>
                </c:pt>
                <c:pt idx="650">
                  <c:v>40747</c:v>
                </c:pt>
                <c:pt idx="651">
                  <c:v>40755</c:v>
                </c:pt>
                <c:pt idx="652">
                  <c:v>40762</c:v>
                </c:pt>
                <c:pt idx="653">
                  <c:v>40770</c:v>
                </c:pt>
                <c:pt idx="654">
                  <c:v>40778</c:v>
                </c:pt>
                <c:pt idx="655">
                  <c:v>40786</c:v>
                </c:pt>
                <c:pt idx="656">
                  <c:v>40793</c:v>
                </c:pt>
                <c:pt idx="657">
                  <c:v>40801</c:v>
                </c:pt>
                <c:pt idx="658">
                  <c:v>40809</c:v>
                </c:pt>
                <c:pt idx="659">
                  <c:v>40816</c:v>
                </c:pt>
                <c:pt idx="660">
                  <c:v>40823</c:v>
                </c:pt>
                <c:pt idx="661">
                  <c:v>40831</c:v>
                </c:pt>
                <c:pt idx="662">
                  <c:v>40839</c:v>
                </c:pt>
                <c:pt idx="663">
                  <c:v>40847</c:v>
                </c:pt>
                <c:pt idx="664">
                  <c:v>40854</c:v>
                </c:pt>
                <c:pt idx="665">
                  <c:v>40862</c:v>
                </c:pt>
                <c:pt idx="666">
                  <c:v>40870</c:v>
                </c:pt>
                <c:pt idx="667">
                  <c:v>40877</c:v>
                </c:pt>
                <c:pt idx="668">
                  <c:v>40884</c:v>
                </c:pt>
                <c:pt idx="669">
                  <c:v>40892</c:v>
                </c:pt>
                <c:pt idx="670">
                  <c:v>40900</c:v>
                </c:pt>
                <c:pt idx="671">
                  <c:v>40908</c:v>
                </c:pt>
                <c:pt idx="672">
                  <c:v>40915</c:v>
                </c:pt>
                <c:pt idx="673">
                  <c:v>40923</c:v>
                </c:pt>
                <c:pt idx="674">
                  <c:v>40931</c:v>
                </c:pt>
                <c:pt idx="675">
                  <c:v>40939</c:v>
                </c:pt>
                <c:pt idx="676">
                  <c:v>40946</c:v>
                </c:pt>
                <c:pt idx="677">
                  <c:v>40954</c:v>
                </c:pt>
                <c:pt idx="678">
                  <c:v>40962</c:v>
                </c:pt>
                <c:pt idx="679">
                  <c:v>40968</c:v>
                </c:pt>
                <c:pt idx="680">
                  <c:v>40975</c:v>
                </c:pt>
                <c:pt idx="681">
                  <c:v>40983</c:v>
                </c:pt>
                <c:pt idx="682">
                  <c:v>40991</c:v>
                </c:pt>
                <c:pt idx="683">
                  <c:v>40999</c:v>
                </c:pt>
                <c:pt idx="684">
                  <c:v>41006</c:v>
                </c:pt>
                <c:pt idx="685">
                  <c:v>41014</c:v>
                </c:pt>
                <c:pt idx="686">
                  <c:v>41022</c:v>
                </c:pt>
                <c:pt idx="687">
                  <c:v>41029</c:v>
                </c:pt>
                <c:pt idx="688">
                  <c:v>41036</c:v>
                </c:pt>
                <c:pt idx="689">
                  <c:v>41044</c:v>
                </c:pt>
                <c:pt idx="690">
                  <c:v>41052</c:v>
                </c:pt>
                <c:pt idx="691">
                  <c:v>41060</c:v>
                </c:pt>
                <c:pt idx="692">
                  <c:v>41067</c:v>
                </c:pt>
                <c:pt idx="693">
                  <c:v>41075</c:v>
                </c:pt>
                <c:pt idx="694">
                  <c:v>41083</c:v>
                </c:pt>
                <c:pt idx="695">
                  <c:v>41090</c:v>
                </c:pt>
                <c:pt idx="696">
                  <c:v>41097</c:v>
                </c:pt>
                <c:pt idx="697">
                  <c:v>41105</c:v>
                </c:pt>
                <c:pt idx="698">
                  <c:v>41113</c:v>
                </c:pt>
                <c:pt idx="699">
                  <c:v>41121</c:v>
                </c:pt>
                <c:pt idx="700">
                  <c:v>41128</c:v>
                </c:pt>
                <c:pt idx="701">
                  <c:v>41136</c:v>
                </c:pt>
                <c:pt idx="702">
                  <c:v>41144</c:v>
                </c:pt>
                <c:pt idx="703">
                  <c:v>41152</c:v>
                </c:pt>
                <c:pt idx="704">
                  <c:v>41159</c:v>
                </c:pt>
                <c:pt idx="705">
                  <c:v>41167</c:v>
                </c:pt>
                <c:pt idx="706">
                  <c:v>41175</c:v>
                </c:pt>
                <c:pt idx="707">
                  <c:v>41182</c:v>
                </c:pt>
                <c:pt idx="708">
                  <c:v>41189</c:v>
                </c:pt>
                <c:pt idx="709">
                  <c:v>41197</c:v>
                </c:pt>
                <c:pt idx="710">
                  <c:v>41205</c:v>
                </c:pt>
                <c:pt idx="711">
                  <c:v>41213</c:v>
                </c:pt>
                <c:pt idx="712">
                  <c:v>41220</c:v>
                </c:pt>
                <c:pt idx="713">
                  <c:v>41228</c:v>
                </c:pt>
                <c:pt idx="714">
                  <c:v>41236</c:v>
                </c:pt>
                <c:pt idx="715">
                  <c:v>41243</c:v>
                </c:pt>
                <c:pt idx="716">
                  <c:v>41250</c:v>
                </c:pt>
                <c:pt idx="717">
                  <c:v>41258</c:v>
                </c:pt>
                <c:pt idx="718">
                  <c:v>41266</c:v>
                </c:pt>
                <c:pt idx="719">
                  <c:v>41274</c:v>
                </c:pt>
                <c:pt idx="720">
                  <c:v>41281</c:v>
                </c:pt>
                <c:pt idx="721">
                  <c:v>41289</c:v>
                </c:pt>
                <c:pt idx="722">
                  <c:v>41297</c:v>
                </c:pt>
                <c:pt idx="723">
                  <c:v>41305</c:v>
                </c:pt>
                <c:pt idx="724">
                  <c:v>41312</c:v>
                </c:pt>
                <c:pt idx="725">
                  <c:v>41320</c:v>
                </c:pt>
                <c:pt idx="726">
                  <c:v>41328</c:v>
                </c:pt>
                <c:pt idx="727">
                  <c:v>41333</c:v>
                </c:pt>
                <c:pt idx="728">
                  <c:v>41340</c:v>
                </c:pt>
                <c:pt idx="729">
                  <c:v>41348</c:v>
                </c:pt>
                <c:pt idx="730">
                  <c:v>41356</c:v>
                </c:pt>
                <c:pt idx="731">
                  <c:v>41364</c:v>
                </c:pt>
                <c:pt idx="732">
                  <c:v>41371</c:v>
                </c:pt>
                <c:pt idx="733">
                  <c:v>41379</c:v>
                </c:pt>
                <c:pt idx="734">
                  <c:v>41387</c:v>
                </c:pt>
                <c:pt idx="735">
                  <c:v>41394</c:v>
                </c:pt>
                <c:pt idx="736">
                  <c:v>41401</c:v>
                </c:pt>
                <c:pt idx="737">
                  <c:v>41409</c:v>
                </c:pt>
                <c:pt idx="738">
                  <c:v>41417</c:v>
                </c:pt>
                <c:pt idx="739">
                  <c:v>41425</c:v>
                </c:pt>
                <c:pt idx="740">
                  <c:v>41432</c:v>
                </c:pt>
                <c:pt idx="741">
                  <c:v>41440</c:v>
                </c:pt>
                <c:pt idx="742">
                  <c:v>41448</c:v>
                </c:pt>
                <c:pt idx="743">
                  <c:v>41455</c:v>
                </c:pt>
                <c:pt idx="744">
                  <c:v>41462</c:v>
                </c:pt>
                <c:pt idx="745">
                  <c:v>41470</c:v>
                </c:pt>
                <c:pt idx="746">
                  <c:v>41478</c:v>
                </c:pt>
                <c:pt idx="747">
                  <c:v>41486</c:v>
                </c:pt>
                <c:pt idx="748">
                  <c:v>41493</c:v>
                </c:pt>
                <c:pt idx="749">
                  <c:v>41501</c:v>
                </c:pt>
                <c:pt idx="750">
                  <c:v>41509</c:v>
                </c:pt>
                <c:pt idx="751">
                  <c:v>41517</c:v>
                </c:pt>
                <c:pt idx="752">
                  <c:v>41524</c:v>
                </c:pt>
                <c:pt idx="753">
                  <c:v>41532</c:v>
                </c:pt>
                <c:pt idx="754">
                  <c:v>41540</c:v>
                </c:pt>
                <c:pt idx="755">
                  <c:v>41547</c:v>
                </c:pt>
                <c:pt idx="756">
                  <c:v>41554</c:v>
                </c:pt>
                <c:pt idx="757">
                  <c:v>41562</c:v>
                </c:pt>
                <c:pt idx="758">
                  <c:v>41570</c:v>
                </c:pt>
                <c:pt idx="759">
                  <c:v>41578</c:v>
                </c:pt>
                <c:pt idx="760">
                  <c:v>41585</c:v>
                </c:pt>
                <c:pt idx="761">
                  <c:v>41593</c:v>
                </c:pt>
                <c:pt idx="762">
                  <c:v>41601</c:v>
                </c:pt>
                <c:pt idx="763">
                  <c:v>41608</c:v>
                </c:pt>
                <c:pt idx="764">
                  <c:v>41615</c:v>
                </c:pt>
                <c:pt idx="765">
                  <c:v>41623</c:v>
                </c:pt>
                <c:pt idx="766">
                  <c:v>41631</c:v>
                </c:pt>
                <c:pt idx="767">
                  <c:v>41639</c:v>
                </c:pt>
                <c:pt idx="768">
                  <c:v>41646</c:v>
                </c:pt>
                <c:pt idx="769">
                  <c:v>41654</c:v>
                </c:pt>
                <c:pt idx="770">
                  <c:v>41662</c:v>
                </c:pt>
                <c:pt idx="771">
                  <c:v>41670</c:v>
                </c:pt>
                <c:pt idx="772">
                  <c:v>41677</c:v>
                </c:pt>
                <c:pt idx="773">
                  <c:v>41685</c:v>
                </c:pt>
                <c:pt idx="774">
                  <c:v>41693</c:v>
                </c:pt>
                <c:pt idx="775">
                  <c:v>41698</c:v>
                </c:pt>
                <c:pt idx="776">
                  <c:v>41705</c:v>
                </c:pt>
                <c:pt idx="777">
                  <c:v>41713</c:v>
                </c:pt>
                <c:pt idx="778">
                  <c:v>41721</c:v>
                </c:pt>
                <c:pt idx="779">
                  <c:v>41729</c:v>
                </c:pt>
                <c:pt idx="780">
                  <c:v>41736</c:v>
                </c:pt>
                <c:pt idx="781">
                  <c:v>41744</c:v>
                </c:pt>
                <c:pt idx="782">
                  <c:v>41752</c:v>
                </c:pt>
                <c:pt idx="783">
                  <c:v>41759</c:v>
                </c:pt>
                <c:pt idx="784">
                  <c:v>41766</c:v>
                </c:pt>
                <c:pt idx="785">
                  <c:v>41774</c:v>
                </c:pt>
                <c:pt idx="786">
                  <c:v>41782</c:v>
                </c:pt>
                <c:pt idx="787">
                  <c:v>41790</c:v>
                </c:pt>
                <c:pt idx="788">
                  <c:v>41797</c:v>
                </c:pt>
                <c:pt idx="789">
                  <c:v>41805</c:v>
                </c:pt>
                <c:pt idx="790">
                  <c:v>41813</c:v>
                </c:pt>
                <c:pt idx="791">
                  <c:v>41820</c:v>
                </c:pt>
                <c:pt idx="792">
                  <c:v>41827</c:v>
                </c:pt>
                <c:pt idx="793">
                  <c:v>41835</c:v>
                </c:pt>
                <c:pt idx="794">
                  <c:v>41843</c:v>
                </c:pt>
                <c:pt idx="795">
                  <c:v>41851</c:v>
                </c:pt>
                <c:pt idx="796">
                  <c:v>41858</c:v>
                </c:pt>
                <c:pt idx="797">
                  <c:v>41866</c:v>
                </c:pt>
                <c:pt idx="798">
                  <c:v>41874</c:v>
                </c:pt>
                <c:pt idx="799">
                  <c:v>41882</c:v>
                </c:pt>
                <c:pt idx="800">
                  <c:v>41889</c:v>
                </c:pt>
                <c:pt idx="801">
                  <c:v>41897</c:v>
                </c:pt>
                <c:pt idx="802">
                  <c:v>41905</c:v>
                </c:pt>
                <c:pt idx="803">
                  <c:v>41912</c:v>
                </c:pt>
                <c:pt idx="804">
                  <c:v>41919</c:v>
                </c:pt>
                <c:pt idx="805">
                  <c:v>41927</c:v>
                </c:pt>
                <c:pt idx="806">
                  <c:v>41935</c:v>
                </c:pt>
                <c:pt idx="807">
                  <c:v>41943</c:v>
                </c:pt>
                <c:pt idx="808">
                  <c:v>41950</c:v>
                </c:pt>
                <c:pt idx="809">
                  <c:v>41958</c:v>
                </c:pt>
                <c:pt idx="810">
                  <c:v>41966</c:v>
                </c:pt>
                <c:pt idx="811">
                  <c:v>41973</c:v>
                </c:pt>
                <c:pt idx="812">
                  <c:v>41980</c:v>
                </c:pt>
                <c:pt idx="813">
                  <c:v>41988</c:v>
                </c:pt>
                <c:pt idx="814">
                  <c:v>41996</c:v>
                </c:pt>
                <c:pt idx="815">
                  <c:v>42004</c:v>
                </c:pt>
                <c:pt idx="816">
                  <c:v>42011</c:v>
                </c:pt>
                <c:pt idx="817">
                  <c:v>42019</c:v>
                </c:pt>
                <c:pt idx="818">
                  <c:v>42027</c:v>
                </c:pt>
                <c:pt idx="819">
                  <c:v>42035</c:v>
                </c:pt>
                <c:pt idx="820">
                  <c:v>42042</c:v>
                </c:pt>
                <c:pt idx="821">
                  <c:v>42050</c:v>
                </c:pt>
                <c:pt idx="822">
                  <c:v>42058</c:v>
                </c:pt>
                <c:pt idx="823">
                  <c:v>42063</c:v>
                </c:pt>
                <c:pt idx="824">
                  <c:v>42070</c:v>
                </c:pt>
                <c:pt idx="825">
                  <c:v>42078</c:v>
                </c:pt>
                <c:pt idx="826">
                  <c:v>42086</c:v>
                </c:pt>
                <c:pt idx="827">
                  <c:v>42094</c:v>
                </c:pt>
                <c:pt idx="828">
                  <c:v>42101</c:v>
                </c:pt>
                <c:pt idx="829">
                  <c:v>42109</c:v>
                </c:pt>
                <c:pt idx="830">
                  <c:v>42117</c:v>
                </c:pt>
                <c:pt idx="831">
                  <c:v>42124</c:v>
                </c:pt>
                <c:pt idx="832">
                  <c:v>42131</c:v>
                </c:pt>
                <c:pt idx="833">
                  <c:v>42139</c:v>
                </c:pt>
                <c:pt idx="834">
                  <c:v>42147</c:v>
                </c:pt>
                <c:pt idx="835">
                  <c:v>42155</c:v>
                </c:pt>
                <c:pt idx="836">
                  <c:v>42162</c:v>
                </c:pt>
                <c:pt idx="837">
                  <c:v>42170</c:v>
                </c:pt>
                <c:pt idx="838">
                  <c:v>42178</c:v>
                </c:pt>
                <c:pt idx="839">
                  <c:v>42185</c:v>
                </c:pt>
                <c:pt idx="840">
                  <c:v>42192</c:v>
                </c:pt>
                <c:pt idx="841">
                  <c:v>42200</c:v>
                </c:pt>
                <c:pt idx="842">
                  <c:v>42208</c:v>
                </c:pt>
                <c:pt idx="843">
                  <c:v>42216</c:v>
                </c:pt>
                <c:pt idx="844">
                  <c:v>42223</c:v>
                </c:pt>
                <c:pt idx="845">
                  <c:v>42231</c:v>
                </c:pt>
                <c:pt idx="846">
                  <c:v>42239</c:v>
                </c:pt>
                <c:pt idx="847">
                  <c:v>42247</c:v>
                </c:pt>
                <c:pt idx="848">
                  <c:v>42254</c:v>
                </c:pt>
                <c:pt idx="849">
                  <c:v>42262</c:v>
                </c:pt>
                <c:pt idx="850">
                  <c:v>42270</c:v>
                </c:pt>
                <c:pt idx="851">
                  <c:v>42277</c:v>
                </c:pt>
                <c:pt idx="852">
                  <c:v>42284</c:v>
                </c:pt>
                <c:pt idx="853">
                  <c:v>42292</c:v>
                </c:pt>
                <c:pt idx="854">
                  <c:v>42300</c:v>
                </c:pt>
                <c:pt idx="855">
                  <c:v>42308</c:v>
                </c:pt>
                <c:pt idx="856">
                  <c:v>42315</c:v>
                </c:pt>
                <c:pt idx="857">
                  <c:v>42323</c:v>
                </c:pt>
                <c:pt idx="858">
                  <c:v>42331</c:v>
                </c:pt>
                <c:pt idx="859">
                  <c:v>42338</c:v>
                </c:pt>
                <c:pt idx="860">
                  <c:v>42345</c:v>
                </c:pt>
                <c:pt idx="861">
                  <c:v>42353</c:v>
                </c:pt>
                <c:pt idx="862">
                  <c:v>42361</c:v>
                </c:pt>
                <c:pt idx="863">
                  <c:v>42369</c:v>
                </c:pt>
                <c:pt idx="864">
                  <c:v>42376</c:v>
                </c:pt>
                <c:pt idx="865">
                  <c:v>42384</c:v>
                </c:pt>
                <c:pt idx="866">
                  <c:v>42392</c:v>
                </c:pt>
                <c:pt idx="867">
                  <c:v>42400</c:v>
                </c:pt>
                <c:pt idx="868">
                  <c:v>42407</c:v>
                </c:pt>
                <c:pt idx="869">
                  <c:v>42415</c:v>
                </c:pt>
                <c:pt idx="870">
                  <c:v>42423</c:v>
                </c:pt>
                <c:pt idx="871">
                  <c:v>42429</c:v>
                </c:pt>
                <c:pt idx="872">
                  <c:v>42436</c:v>
                </c:pt>
                <c:pt idx="873">
                  <c:v>42444</c:v>
                </c:pt>
                <c:pt idx="874">
                  <c:v>42452</c:v>
                </c:pt>
                <c:pt idx="875">
                  <c:v>42460</c:v>
                </c:pt>
                <c:pt idx="876">
                  <c:v>42467</c:v>
                </c:pt>
                <c:pt idx="877">
                  <c:v>42475</c:v>
                </c:pt>
                <c:pt idx="878">
                  <c:v>42483</c:v>
                </c:pt>
                <c:pt idx="879">
                  <c:v>42490</c:v>
                </c:pt>
                <c:pt idx="880">
                  <c:v>42497</c:v>
                </c:pt>
                <c:pt idx="881">
                  <c:v>42505</c:v>
                </c:pt>
                <c:pt idx="882">
                  <c:v>42513</c:v>
                </c:pt>
                <c:pt idx="883">
                  <c:v>42521</c:v>
                </c:pt>
                <c:pt idx="884">
                  <c:v>42528</c:v>
                </c:pt>
                <c:pt idx="885">
                  <c:v>42536</c:v>
                </c:pt>
                <c:pt idx="886">
                  <c:v>42544</c:v>
                </c:pt>
                <c:pt idx="887">
                  <c:v>42551</c:v>
                </c:pt>
                <c:pt idx="888">
                  <c:v>42558</c:v>
                </c:pt>
                <c:pt idx="889">
                  <c:v>42566</c:v>
                </c:pt>
                <c:pt idx="890">
                  <c:v>42574</c:v>
                </c:pt>
                <c:pt idx="891">
                  <c:v>42582</c:v>
                </c:pt>
                <c:pt idx="892">
                  <c:v>42589</c:v>
                </c:pt>
                <c:pt idx="893">
                  <c:v>42597</c:v>
                </c:pt>
                <c:pt idx="894">
                  <c:v>42605</c:v>
                </c:pt>
                <c:pt idx="895">
                  <c:v>42613</c:v>
                </c:pt>
                <c:pt idx="896">
                  <c:v>42620</c:v>
                </c:pt>
                <c:pt idx="897">
                  <c:v>42628</c:v>
                </c:pt>
                <c:pt idx="898">
                  <c:v>42636</c:v>
                </c:pt>
                <c:pt idx="899">
                  <c:v>42643</c:v>
                </c:pt>
                <c:pt idx="900">
                  <c:v>42650</c:v>
                </c:pt>
                <c:pt idx="901">
                  <c:v>42658</c:v>
                </c:pt>
                <c:pt idx="902">
                  <c:v>42666</c:v>
                </c:pt>
                <c:pt idx="903">
                  <c:v>42674</c:v>
                </c:pt>
                <c:pt idx="904">
                  <c:v>42681</c:v>
                </c:pt>
                <c:pt idx="905">
                  <c:v>42689</c:v>
                </c:pt>
                <c:pt idx="906">
                  <c:v>42697</c:v>
                </c:pt>
                <c:pt idx="907">
                  <c:v>42704</c:v>
                </c:pt>
                <c:pt idx="908">
                  <c:v>42711</c:v>
                </c:pt>
                <c:pt idx="909">
                  <c:v>42719</c:v>
                </c:pt>
                <c:pt idx="910">
                  <c:v>42727</c:v>
                </c:pt>
                <c:pt idx="911">
                  <c:v>42735</c:v>
                </c:pt>
                <c:pt idx="912">
                  <c:v>42742</c:v>
                </c:pt>
                <c:pt idx="913">
                  <c:v>42750</c:v>
                </c:pt>
                <c:pt idx="914">
                  <c:v>42758</c:v>
                </c:pt>
                <c:pt idx="915">
                  <c:v>42766</c:v>
                </c:pt>
                <c:pt idx="916">
                  <c:v>42773</c:v>
                </c:pt>
                <c:pt idx="917">
                  <c:v>42781</c:v>
                </c:pt>
                <c:pt idx="918">
                  <c:v>42789</c:v>
                </c:pt>
                <c:pt idx="919">
                  <c:v>42794</c:v>
                </c:pt>
                <c:pt idx="920">
                  <c:v>42801</c:v>
                </c:pt>
                <c:pt idx="921">
                  <c:v>42809</c:v>
                </c:pt>
                <c:pt idx="922">
                  <c:v>42817</c:v>
                </c:pt>
                <c:pt idx="923">
                  <c:v>42825</c:v>
                </c:pt>
                <c:pt idx="924">
                  <c:v>42832</c:v>
                </c:pt>
                <c:pt idx="925">
                  <c:v>42840</c:v>
                </c:pt>
                <c:pt idx="926">
                  <c:v>42848</c:v>
                </c:pt>
                <c:pt idx="927">
                  <c:v>42855</c:v>
                </c:pt>
                <c:pt idx="928">
                  <c:v>42862</c:v>
                </c:pt>
                <c:pt idx="929">
                  <c:v>42870</c:v>
                </c:pt>
                <c:pt idx="930">
                  <c:v>42878</c:v>
                </c:pt>
                <c:pt idx="931">
                  <c:v>42886</c:v>
                </c:pt>
                <c:pt idx="932">
                  <c:v>42893</c:v>
                </c:pt>
                <c:pt idx="933">
                  <c:v>42901</c:v>
                </c:pt>
                <c:pt idx="934">
                  <c:v>42909</c:v>
                </c:pt>
                <c:pt idx="935">
                  <c:v>42916</c:v>
                </c:pt>
                <c:pt idx="936">
                  <c:v>42923</c:v>
                </c:pt>
                <c:pt idx="937">
                  <c:v>42931</c:v>
                </c:pt>
                <c:pt idx="938">
                  <c:v>42939</c:v>
                </c:pt>
                <c:pt idx="939">
                  <c:v>42947</c:v>
                </c:pt>
                <c:pt idx="940">
                  <c:v>42954</c:v>
                </c:pt>
                <c:pt idx="941">
                  <c:v>42962</c:v>
                </c:pt>
                <c:pt idx="942">
                  <c:v>42970</c:v>
                </c:pt>
                <c:pt idx="943">
                  <c:v>42978</c:v>
                </c:pt>
                <c:pt idx="944">
                  <c:v>42985</c:v>
                </c:pt>
                <c:pt idx="945">
                  <c:v>42993</c:v>
                </c:pt>
                <c:pt idx="946">
                  <c:v>43001</c:v>
                </c:pt>
                <c:pt idx="947">
                  <c:v>43008</c:v>
                </c:pt>
                <c:pt idx="948">
                  <c:v>43015</c:v>
                </c:pt>
                <c:pt idx="949">
                  <c:v>43023</c:v>
                </c:pt>
                <c:pt idx="950">
                  <c:v>43031</c:v>
                </c:pt>
                <c:pt idx="951">
                  <c:v>43039</c:v>
                </c:pt>
                <c:pt idx="952">
                  <c:v>43046</c:v>
                </c:pt>
                <c:pt idx="953">
                  <c:v>43054</c:v>
                </c:pt>
                <c:pt idx="954">
                  <c:v>43062</c:v>
                </c:pt>
                <c:pt idx="955">
                  <c:v>43069</c:v>
                </c:pt>
                <c:pt idx="956">
                  <c:v>43076</c:v>
                </c:pt>
                <c:pt idx="957">
                  <c:v>43084</c:v>
                </c:pt>
                <c:pt idx="958">
                  <c:v>43092</c:v>
                </c:pt>
                <c:pt idx="959">
                  <c:v>43100</c:v>
                </c:pt>
                <c:pt idx="960">
                  <c:v>43107</c:v>
                </c:pt>
                <c:pt idx="961">
                  <c:v>43115</c:v>
                </c:pt>
                <c:pt idx="962">
                  <c:v>43123</c:v>
                </c:pt>
                <c:pt idx="963">
                  <c:v>43131</c:v>
                </c:pt>
                <c:pt idx="964">
                  <c:v>43138</c:v>
                </c:pt>
                <c:pt idx="965">
                  <c:v>43146</c:v>
                </c:pt>
                <c:pt idx="966">
                  <c:v>43154</c:v>
                </c:pt>
                <c:pt idx="967">
                  <c:v>43159</c:v>
                </c:pt>
                <c:pt idx="968">
                  <c:v>43166</c:v>
                </c:pt>
                <c:pt idx="969">
                  <c:v>43174</c:v>
                </c:pt>
                <c:pt idx="970">
                  <c:v>43182</c:v>
                </c:pt>
                <c:pt idx="971">
                  <c:v>43190</c:v>
                </c:pt>
                <c:pt idx="972">
                  <c:v>43197</c:v>
                </c:pt>
                <c:pt idx="973">
                  <c:v>43205</c:v>
                </c:pt>
                <c:pt idx="974">
                  <c:v>43213</c:v>
                </c:pt>
                <c:pt idx="975">
                  <c:v>43220</c:v>
                </c:pt>
                <c:pt idx="976">
                  <c:v>43227</c:v>
                </c:pt>
                <c:pt idx="977">
                  <c:v>43235</c:v>
                </c:pt>
                <c:pt idx="978">
                  <c:v>43243</c:v>
                </c:pt>
                <c:pt idx="979">
                  <c:v>43251</c:v>
                </c:pt>
                <c:pt idx="980">
                  <c:v>43258</c:v>
                </c:pt>
                <c:pt idx="981">
                  <c:v>43266</c:v>
                </c:pt>
                <c:pt idx="982">
                  <c:v>43274</c:v>
                </c:pt>
                <c:pt idx="983">
                  <c:v>43281</c:v>
                </c:pt>
                <c:pt idx="984">
                  <c:v>43288</c:v>
                </c:pt>
                <c:pt idx="985">
                  <c:v>43296</c:v>
                </c:pt>
                <c:pt idx="986">
                  <c:v>43304</c:v>
                </c:pt>
                <c:pt idx="987">
                  <c:v>43312</c:v>
                </c:pt>
                <c:pt idx="988">
                  <c:v>43319</c:v>
                </c:pt>
                <c:pt idx="989">
                  <c:v>43327</c:v>
                </c:pt>
                <c:pt idx="990">
                  <c:v>43335</c:v>
                </c:pt>
                <c:pt idx="991">
                  <c:v>43343</c:v>
                </c:pt>
                <c:pt idx="992">
                  <c:v>43350</c:v>
                </c:pt>
                <c:pt idx="993">
                  <c:v>43358</c:v>
                </c:pt>
                <c:pt idx="994">
                  <c:v>43366</c:v>
                </c:pt>
                <c:pt idx="995">
                  <c:v>43373</c:v>
                </c:pt>
                <c:pt idx="996">
                  <c:v>43380</c:v>
                </c:pt>
                <c:pt idx="997">
                  <c:v>43388</c:v>
                </c:pt>
                <c:pt idx="998">
                  <c:v>43396</c:v>
                </c:pt>
                <c:pt idx="999">
                  <c:v>43404</c:v>
                </c:pt>
                <c:pt idx="1000">
                  <c:v>43411</c:v>
                </c:pt>
                <c:pt idx="1001">
                  <c:v>43419</c:v>
                </c:pt>
                <c:pt idx="1002">
                  <c:v>43427</c:v>
                </c:pt>
                <c:pt idx="1003">
                  <c:v>43434</c:v>
                </c:pt>
                <c:pt idx="1004">
                  <c:v>43441</c:v>
                </c:pt>
                <c:pt idx="1005">
                  <c:v>43449</c:v>
                </c:pt>
                <c:pt idx="1006">
                  <c:v>43457</c:v>
                </c:pt>
                <c:pt idx="1007">
                  <c:v>43465</c:v>
                </c:pt>
                <c:pt idx="1008">
                  <c:v>43472</c:v>
                </c:pt>
                <c:pt idx="1009">
                  <c:v>43480</c:v>
                </c:pt>
                <c:pt idx="1010">
                  <c:v>43488</c:v>
                </c:pt>
                <c:pt idx="1011">
                  <c:v>43496</c:v>
                </c:pt>
                <c:pt idx="1012">
                  <c:v>43503</c:v>
                </c:pt>
                <c:pt idx="1013">
                  <c:v>43511</c:v>
                </c:pt>
                <c:pt idx="1014">
                  <c:v>43519</c:v>
                </c:pt>
                <c:pt idx="1015">
                  <c:v>43524</c:v>
                </c:pt>
                <c:pt idx="1016">
                  <c:v>43531</c:v>
                </c:pt>
                <c:pt idx="1017">
                  <c:v>43539</c:v>
                </c:pt>
                <c:pt idx="1018">
                  <c:v>43547</c:v>
                </c:pt>
                <c:pt idx="1019">
                  <c:v>43555</c:v>
                </c:pt>
                <c:pt idx="1020">
                  <c:v>43562</c:v>
                </c:pt>
                <c:pt idx="1021">
                  <c:v>43570</c:v>
                </c:pt>
                <c:pt idx="1022">
                  <c:v>43578</c:v>
                </c:pt>
                <c:pt idx="1023">
                  <c:v>43585</c:v>
                </c:pt>
                <c:pt idx="1024">
                  <c:v>43592</c:v>
                </c:pt>
                <c:pt idx="1025">
                  <c:v>43600</c:v>
                </c:pt>
                <c:pt idx="1026">
                  <c:v>43608</c:v>
                </c:pt>
                <c:pt idx="1027">
                  <c:v>43616</c:v>
                </c:pt>
                <c:pt idx="1028">
                  <c:v>43623</c:v>
                </c:pt>
                <c:pt idx="1029">
                  <c:v>43631</c:v>
                </c:pt>
                <c:pt idx="1030">
                  <c:v>43639</c:v>
                </c:pt>
                <c:pt idx="1031">
                  <c:v>43646</c:v>
                </c:pt>
                <c:pt idx="1032">
                  <c:v>43653</c:v>
                </c:pt>
                <c:pt idx="1033">
                  <c:v>43661</c:v>
                </c:pt>
                <c:pt idx="1034">
                  <c:v>43669</c:v>
                </c:pt>
                <c:pt idx="1035">
                  <c:v>43677</c:v>
                </c:pt>
                <c:pt idx="1036">
                  <c:v>43684</c:v>
                </c:pt>
                <c:pt idx="1037">
                  <c:v>43692</c:v>
                </c:pt>
                <c:pt idx="1038">
                  <c:v>43700</c:v>
                </c:pt>
                <c:pt idx="1039">
                  <c:v>43708</c:v>
                </c:pt>
                <c:pt idx="1040">
                  <c:v>43715</c:v>
                </c:pt>
                <c:pt idx="1041">
                  <c:v>43723</c:v>
                </c:pt>
                <c:pt idx="1042">
                  <c:v>43731</c:v>
                </c:pt>
                <c:pt idx="1043">
                  <c:v>43738</c:v>
                </c:pt>
                <c:pt idx="1044">
                  <c:v>43745</c:v>
                </c:pt>
                <c:pt idx="1045">
                  <c:v>43753</c:v>
                </c:pt>
                <c:pt idx="1046">
                  <c:v>43761</c:v>
                </c:pt>
                <c:pt idx="1047">
                  <c:v>43769</c:v>
                </c:pt>
                <c:pt idx="1048">
                  <c:v>43776</c:v>
                </c:pt>
                <c:pt idx="1049">
                  <c:v>43784</c:v>
                </c:pt>
                <c:pt idx="1050">
                  <c:v>43792</c:v>
                </c:pt>
                <c:pt idx="1051">
                  <c:v>43799</c:v>
                </c:pt>
                <c:pt idx="1052">
                  <c:v>43806</c:v>
                </c:pt>
                <c:pt idx="1053">
                  <c:v>43814</c:v>
                </c:pt>
                <c:pt idx="1054">
                  <c:v>43822</c:v>
                </c:pt>
                <c:pt idx="1055">
                  <c:v>43830</c:v>
                </c:pt>
                <c:pt idx="1056">
                  <c:v>43837</c:v>
                </c:pt>
                <c:pt idx="1057">
                  <c:v>43845</c:v>
                </c:pt>
                <c:pt idx="1058">
                  <c:v>43853</c:v>
                </c:pt>
                <c:pt idx="1059">
                  <c:v>43861</c:v>
                </c:pt>
                <c:pt idx="1060">
                  <c:v>43868</c:v>
                </c:pt>
                <c:pt idx="1061">
                  <c:v>43876</c:v>
                </c:pt>
                <c:pt idx="1062">
                  <c:v>43884</c:v>
                </c:pt>
                <c:pt idx="1063">
                  <c:v>43890</c:v>
                </c:pt>
                <c:pt idx="1064">
                  <c:v>43897</c:v>
                </c:pt>
                <c:pt idx="1065">
                  <c:v>43905</c:v>
                </c:pt>
                <c:pt idx="1066">
                  <c:v>43913</c:v>
                </c:pt>
                <c:pt idx="1067">
                  <c:v>43921</c:v>
                </c:pt>
                <c:pt idx="1068">
                  <c:v>43928</c:v>
                </c:pt>
                <c:pt idx="1069">
                  <c:v>43936</c:v>
                </c:pt>
                <c:pt idx="1070">
                  <c:v>43944</c:v>
                </c:pt>
                <c:pt idx="1071">
                  <c:v>43951</c:v>
                </c:pt>
                <c:pt idx="1072">
                  <c:v>43958</c:v>
                </c:pt>
                <c:pt idx="1073">
                  <c:v>43966</c:v>
                </c:pt>
                <c:pt idx="1074">
                  <c:v>43974</c:v>
                </c:pt>
                <c:pt idx="1075">
                  <c:v>43982</c:v>
                </c:pt>
                <c:pt idx="1076">
                  <c:v>43989</c:v>
                </c:pt>
                <c:pt idx="1077">
                  <c:v>43997</c:v>
                </c:pt>
                <c:pt idx="1078">
                  <c:v>44005</c:v>
                </c:pt>
                <c:pt idx="1079">
                  <c:v>44012</c:v>
                </c:pt>
                <c:pt idx="1080">
                  <c:v>44019</c:v>
                </c:pt>
                <c:pt idx="1081">
                  <c:v>44027</c:v>
                </c:pt>
                <c:pt idx="1082">
                  <c:v>44035</c:v>
                </c:pt>
                <c:pt idx="1083">
                  <c:v>44043</c:v>
                </c:pt>
                <c:pt idx="1084">
                  <c:v>44050</c:v>
                </c:pt>
                <c:pt idx="1085">
                  <c:v>44058</c:v>
                </c:pt>
                <c:pt idx="1086">
                  <c:v>44066</c:v>
                </c:pt>
                <c:pt idx="1087">
                  <c:v>44074</c:v>
                </c:pt>
                <c:pt idx="1088">
                  <c:v>44081</c:v>
                </c:pt>
                <c:pt idx="1089">
                  <c:v>44089</c:v>
                </c:pt>
                <c:pt idx="1090">
                  <c:v>44097</c:v>
                </c:pt>
                <c:pt idx="1091">
                  <c:v>44104</c:v>
                </c:pt>
                <c:pt idx="1092">
                  <c:v>44111</c:v>
                </c:pt>
                <c:pt idx="1093">
                  <c:v>44119</c:v>
                </c:pt>
                <c:pt idx="1094">
                  <c:v>44127</c:v>
                </c:pt>
                <c:pt idx="1095">
                  <c:v>44135</c:v>
                </c:pt>
                <c:pt idx="1096">
                  <c:v>44142</c:v>
                </c:pt>
                <c:pt idx="1097">
                  <c:v>44150</c:v>
                </c:pt>
                <c:pt idx="1098">
                  <c:v>44158</c:v>
                </c:pt>
                <c:pt idx="1099">
                  <c:v>44165</c:v>
                </c:pt>
                <c:pt idx="1100">
                  <c:v>44172</c:v>
                </c:pt>
                <c:pt idx="1101">
                  <c:v>44180</c:v>
                </c:pt>
                <c:pt idx="1102">
                  <c:v>44188</c:v>
                </c:pt>
                <c:pt idx="1103">
                  <c:v>44196</c:v>
                </c:pt>
                <c:pt idx="1104">
                  <c:v>44203</c:v>
                </c:pt>
                <c:pt idx="1105">
                  <c:v>44211</c:v>
                </c:pt>
                <c:pt idx="1106">
                  <c:v>44219</c:v>
                </c:pt>
                <c:pt idx="1107">
                  <c:v>44227</c:v>
                </c:pt>
                <c:pt idx="1108">
                  <c:v>44234</c:v>
                </c:pt>
                <c:pt idx="1109">
                  <c:v>44242</c:v>
                </c:pt>
                <c:pt idx="1110">
                  <c:v>44250</c:v>
                </c:pt>
                <c:pt idx="1111">
                  <c:v>44255</c:v>
                </c:pt>
              </c:numCache>
            </c:numRef>
          </c:cat>
          <c:val>
            <c:numRef>
              <c:f>BCRA!$W$3:$W$1114</c:f>
              <c:numCache>
                <c:formatCode>#,##0</c:formatCode>
                <c:ptCount val="1112"/>
                <c:pt idx="0">
                  <c:v>18724011.700879995</c:v>
                </c:pt>
                <c:pt idx="1">
                  <c:v>18347342.822970003</c:v>
                </c:pt>
                <c:pt idx="2">
                  <c:v>17517167.206689999</c:v>
                </c:pt>
                <c:pt idx="3">
                  <c:v>16911677.87238</c:v>
                </c:pt>
                <c:pt idx="4">
                  <c:v>17880915.522810001</c:v>
                </c:pt>
                <c:pt idx="5">
                  <c:v>17918058.624940004</c:v>
                </c:pt>
                <c:pt idx="6">
                  <c:v>17102619.863919999</c:v>
                </c:pt>
                <c:pt idx="7">
                  <c:v>17993549.062490001</c:v>
                </c:pt>
                <c:pt idx="8">
                  <c:v>18338971.007180002</c:v>
                </c:pt>
                <c:pt idx="9">
                  <c:v>18016869.253619999</c:v>
                </c:pt>
                <c:pt idx="10">
                  <c:v>17684534.044059999</c:v>
                </c:pt>
                <c:pt idx="11">
                  <c:v>17396180.974780001</c:v>
                </c:pt>
                <c:pt idx="12">
                  <c:v>18195943.544450004</c:v>
                </c:pt>
                <c:pt idx="13">
                  <c:v>17884217.502670005</c:v>
                </c:pt>
                <c:pt idx="14">
                  <c:v>16919186.497560002</c:v>
                </c:pt>
                <c:pt idx="15">
                  <c:v>17157088.864090003</c:v>
                </c:pt>
                <c:pt idx="16">
                  <c:v>17892228.82274</c:v>
                </c:pt>
                <c:pt idx="17">
                  <c:v>17828312.602229998</c:v>
                </c:pt>
                <c:pt idx="18">
                  <c:v>17241093.056759998</c:v>
                </c:pt>
                <c:pt idx="19">
                  <c:v>17552159.176930003</c:v>
                </c:pt>
                <c:pt idx="20">
                  <c:v>18202896.269949999</c:v>
                </c:pt>
                <c:pt idx="21">
                  <c:v>17972185.28551</c:v>
                </c:pt>
                <c:pt idx="22">
                  <c:v>17032978.249699999</c:v>
                </c:pt>
                <c:pt idx="23">
                  <c:v>17734081.76946</c:v>
                </c:pt>
                <c:pt idx="24">
                  <c:v>19227351.772589993</c:v>
                </c:pt>
                <c:pt idx="25">
                  <c:v>19381312.01027</c:v>
                </c:pt>
                <c:pt idx="26">
                  <c:v>19682564.487100005</c:v>
                </c:pt>
                <c:pt idx="27">
                  <c:v>20142210.005539998</c:v>
                </c:pt>
                <c:pt idx="28">
                  <c:v>20830572.850980006</c:v>
                </c:pt>
                <c:pt idx="29">
                  <c:v>18695066.430349994</c:v>
                </c:pt>
                <c:pt idx="30">
                  <c:v>18126836.101229999</c:v>
                </c:pt>
                <c:pt idx="31">
                  <c:v>17713931.322760001</c:v>
                </c:pt>
                <c:pt idx="32">
                  <c:v>18128766.025979996</c:v>
                </c:pt>
                <c:pt idx="33">
                  <c:v>17308008</c:v>
                </c:pt>
                <c:pt idx="34">
                  <c:v>16844016</c:v>
                </c:pt>
                <c:pt idx="35">
                  <c:v>16817460</c:v>
                </c:pt>
                <c:pt idx="36">
                  <c:v>17461417.391720001</c:v>
                </c:pt>
                <c:pt idx="37">
                  <c:v>17251657.830019999</c:v>
                </c:pt>
                <c:pt idx="38">
                  <c:v>17043522.056540001</c:v>
                </c:pt>
                <c:pt idx="39">
                  <c:v>17235384.680140004</c:v>
                </c:pt>
                <c:pt idx="40">
                  <c:v>17615879.913560003</c:v>
                </c:pt>
                <c:pt idx="41">
                  <c:v>17443891.497200001</c:v>
                </c:pt>
                <c:pt idx="42">
                  <c:v>17061594.633529995</c:v>
                </c:pt>
                <c:pt idx="43">
                  <c:v>17613672.178710002</c:v>
                </c:pt>
                <c:pt idx="44">
                  <c:v>19185252</c:v>
                </c:pt>
                <c:pt idx="45">
                  <c:v>18574667</c:v>
                </c:pt>
                <c:pt idx="46">
                  <c:v>20158624</c:v>
                </c:pt>
                <c:pt idx="47">
                  <c:v>19774968</c:v>
                </c:pt>
                <c:pt idx="48">
                  <c:v>19356620.775780007</c:v>
                </c:pt>
                <c:pt idx="49">
                  <c:v>18530793.347409997</c:v>
                </c:pt>
                <c:pt idx="50">
                  <c:v>17957034.423799999</c:v>
                </c:pt>
                <c:pt idx="51">
                  <c:v>17377360.405090004</c:v>
                </c:pt>
                <c:pt idx="52">
                  <c:v>19317791.415070001</c:v>
                </c:pt>
                <c:pt idx="53">
                  <c:v>18728048.204700001</c:v>
                </c:pt>
                <c:pt idx="54">
                  <c:v>17739766.637019999</c:v>
                </c:pt>
                <c:pt idx="55">
                  <c:v>19249526.272670001</c:v>
                </c:pt>
                <c:pt idx="56">
                  <c:v>19665145.487009987</c:v>
                </c:pt>
                <c:pt idx="57">
                  <c:v>19081591.747079998</c:v>
                </c:pt>
                <c:pt idx="58">
                  <c:v>18116006.607670002</c:v>
                </c:pt>
                <c:pt idx="59">
                  <c:v>17851763.395160001</c:v>
                </c:pt>
                <c:pt idx="60">
                  <c:v>19024238.630459998</c:v>
                </c:pt>
                <c:pt idx="61">
                  <c:v>18369592.210569996</c:v>
                </c:pt>
                <c:pt idx="62">
                  <c:v>16064970.79305</c:v>
                </c:pt>
                <c:pt idx="63">
                  <c:v>16814192.406029999</c:v>
                </c:pt>
                <c:pt idx="64">
                  <c:v>17164323.726259999</c:v>
                </c:pt>
                <c:pt idx="65">
                  <c:v>17069133.843810003</c:v>
                </c:pt>
                <c:pt idx="66">
                  <c:v>16356476.971250001</c:v>
                </c:pt>
                <c:pt idx="67">
                  <c:v>17028008.042890001</c:v>
                </c:pt>
                <c:pt idx="68">
                  <c:v>16932752.67272</c:v>
                </c:pt>
                <c:pt idx="69">
                  <c:v>17207173.835349999</c:v>
                </c:pt>
                <c:pt idx="70">
                  <c:v>16476784.575719999</c:v>
                </c:pt>
                <c:pt idx="71">
                  <c:v>17652552.457859997</c:v>
                </c:pt>
                <c:pt idx="72">
                  <c:v>18554642.436550003</c:v>
                </c:pt>
                <c:pt idx="73">
                  <c:v>17581335.062360004</c:v>
                </c:pt>
                <c:pt idx="74">
                  <c:v>17132894.665000003</c:v>
                </c:pt>
                <c:pt idx="75">
                  <c:v>17327213.158980001</c:v>
                </c:pt>
                <c:pt idx="76">
                  <c:v>18389212.719020002</c:v>
                </c:pt>
                <c:pt idx="77">
                  <c:v>18194325.7062</c:v>
                </c:pt>
                <c:pt idx="78">
                  <c:v>16622982.835479999</c:v>
                </c:pt>
                <c:pt idx="79">
                  <c:v>17177406.172599997</c:v>
                </c:pt>
                <c:pt idx="80">
                  <c:v>18088483.526929997</c:v>
                </c:pt>
                <c:pt idx="81">
                  <c:v>17304815.286089994</c:v>
                </c:pt>
                <c:pt idx="82">
                  <c:v>17441399.074139997</c:v>
                </c:pt>
                <c:pt idx="83">
                  <c:v>17052646.784730002</c:v>
                </c:pt>
                <c:pt idx="84">
                  <c:v>17548331.373270005</c:v>
                </c:pt>
                <c:pt idx="85">
                  <c:v>18019754.875580005</c:v>
                </c:pt>
                <c:pt idx="86">
                  <c:v>18325519.450800002</c:v>
                </c:pt>
                <c:pt idx="87">
                  <c:v>17554414.163780004</c:v>
                </c:pt>
                <c:pt idx="88">
                  <c:v>18125090.731109995</c:v>
                </c:pt>
                <c:pt idx="89">
                  <c:v>17992004.075059995</c:v>
                </c:pt>
                <c:pt idx="90">
                  <c:v>17713767.34778</c:v>
                </c:pt>
                <c:pt idx="91">
                  <c:v>17742996.538550001</c:v>
                </c:pt>
                <c:pt idx="92">
                  <c:v>18865833.558530003</c:v>
                </c:pt>
                <c:pt idx="93">
                  <c:v>18219686.527729999</c:v>
                </c:pt>
                <c:pt idx="94">
                  <c:v>19294020.110820003</c:v>
                </c:pt>
                <c:pt idx="95">
                  <c:v>19150535.578670006</c:v>
                </c:pt>
                <c:pt idx="96">
                  <c:v>18415503.715370003</c:v>
                </c:pt>
                <c:pt idx="97">
                  <c:v>17629732.494729999</c:v>
                </c:pt>
                <c:pt idx="98">
                  <c:v>17165421.431430005</c:v>
                </c:pt>
                <c:pt idx="99">
                  <c:v>17404828</c:v>
                </c:pt>
                <c:pt idx="100">
                  <c:v>18521947.74659</c:v>
                </c:pt>
                <c:pt idx="101">
                  <c:v>16993769.48006</c:v>
                </c:pt>
                <c:pt idx="102">
                  <c:v>17009992.609430004</c:v>
                </c:pt>
                <c:pt idx="103">
                  <c:v>17177949.77141</c:v>
                </c:pt>
                <c:pt idx="104">
                  <c:v>18005352.309720002</c:v>
                </c:pt>
                <c:pt idx="105">
                  <c:v>17529653.952000003</c:v>
                </c:pt>
                <c:pt idx="106">
                  <c:v>18402901.061500002</c:v>
                </c:pt>
                <c:pt idx="107">
                  <c:v>17668528.552480005</c:v>
                </c:pt>
                <c:pt idx="108">
                  <c:v>18165684.935999997</c:v>
                </c:pt>
                <c:pt idx="109">
                  <c:v>17593563.496119998</c:v>
                </c:pt>
                <c:pt idx="110">
                  <c:v>17431489.159139998</c:v>
                </c:pt>
                <c:pt idx="111">
                  <c:v>16031465.685179997</c:v>
                </c:pt>
                <c:pt idx="112">
                  <c:v>16497642.732700003</c:v>
                </c:pt>
                <c:pt idx="113">
                  <c:v>16100869.33993</c:v>
                </c:pt>
                <c:pt idx="114">
                  <c:v>15425927.781620001</c:v>
                </c:pt>
                <c:pt idx="115">
                  <c:v>15511802.869580001</c:v>
                </c:pt>
                <c:pt idx="116">
                  <c:v>16136845.433670003</c:v>
                </c:pt>
                <c:pt idx="117">
                  <c:v>15941051.66485</c:v>
                </c:pt>
                <c:pt idx="118">
                  <c:v>16167240.061340002</c:v>
                </c:pt>
                <c:pt idx="119">
                  <c:v>17567310.355069995</c:v>
                </c:pt>
                <c:pt idx="120">
                  <c:v>18198323.177140005</c:v>
                </c:pt>
                <c:pt idx="121">
                  <c:v>18972976</c:v>
                </c:pt>
                <c:pt idx="122">
                  <c:v>19638196.655310001</c:v>
                </c:pt>
                <c:pt idx="123">
                  <c:v>17178331.815249998</c:v>
                </c:pt>
                <c:pt idx="124">
                  <c:v>17420671.587240003</c:v>
                </c:pt>
                <c:pt idx="125">
                  <c:v>16746565.881559998</c:v>
                </c:pt>
                <c:pt idx="126">
                  <c:v>16380019.861819997</c:v>
                </c:pt>
                <c:pt idx="127">
                  <c:v>15800169.887720004</c:v>
                </c:pt>
                <c:pt idx="128">
                  <c:v>16553149.587650001</c:v>
                </c:pt>
                <c:pt idx="129">
                  <c:v>16459320.809970004</c:v>
                </c:pt>
                <c:pt idx="130">
                  <c:v>16197714.637040004</c:v>
                </c:pt>
                <c:pt idx="131">
                  <c:v>16259304.503930002</c:v>
                </c:pt>
                <c:pt idx="132">
                  <c:v>17001470.199859999</c:v>
                </c:pt>
                <c:pt idx="133">
                  <c:v>16852160.049889997</c:v>
                </c:pt>
                <c:pt idx="134">
                  <c:v>15611567.642549997</c:v>
                </c:pt>
                <c:pt idx="135">
                  <c:v>16150626.634510001</c:v>
                </c:pt>
                <c:pt idx="136">
                  <c:v>16368919.363159999</c:v>
                </c:pt>
                <c:pt idx="137">
                  <c:v>15689142.174820002</c:v>
                </c:pt>
                <c:pt idx="138">
                  <c:v>15310878.788239999</c:v>
                </c:pt>
                <c:pt idx="139">
                  <c:v>16030717.873659998</c:v>
                </c:pt>
                <c:pt idx="140">
                  <c:v>16378985.091130001</c:v>
                </c:pt>
                <c:pt idx="141">
                  <c:v>15997758.43675</c:v>
                </c:pt>
                <c:pt idx="142">
                  <c:v>19126640.91719</c:v>
                </c:pt>
                <c:pt idx="143">
                  <c:v>18774983.263940003</c:v>
                </c:pt>
                <c:pt idx="144">
                  <c:v>18356087.267790001</c:v>
                </c:pt>
                <c:pt idx="145">
                  <c:v>17711228</c:v>
                </c:pt>
                <c:pt idx="146">
                  <c:v>19671439.412940003</c:v>
                </c:pt>
                <c:pt idx="147">
                  <c:v>19247077.925790004</c:v>
                </c:pt>
                <c:pt idx="148">
                  <c:v>16775772.08543</c:v>
                </c:pt>
                <c:pt idx="149">
                  <c:v>16510312.26653</c:v>
                </c:pt>
                <c:pt idx="150">
                  <c:v>16052571.913409999</c:v>
                </c:pt>
                <c:pt idx="151">
                  <c:v>16481771</c:v>
                </c:pt>
                <c:pt idx="152">
                  <c:v>17966969</c:v>
                </c:pt>
                <c:pt idx="153">
                  <c:v>17437912</c:v>
                </c:pt>
                <c:pt idx="154">
                  <c:v>15659300</c:v>
                </c:pt>
                <c:pt idx="155">
                  <c:v>16714279</c:v>
                </c:pt>
                <c:pt idx="156">
                  <c:v>16913502</c:v>
                </c:pt>
                <c:pt idx="157">
                  <c:v>16977389</c:v>
                </c:pt>
                <c:pt idx="158">
                  <c:v>16117043</c:v>
                </c:pt>
                <c:pt idx="159">
                  <c:v>16173425</c:v>
                </c:pt>
                <c:pt idx="160">
                  <c:v>16275224</c:v>
                </c:pt>
                <c:pt idx="161">
                  <c:v>15890269</c:v>
                </c:pt>
                <c:pt idx="162">
                  <c:v>16659353</c:v>
                </c:pt>
                <c:pt idx="163">
                  <c:v>15447388</c:v>
                </c:pt>
                <c:pt idx="164">
                  <c:v>23295171</c:v>
                </c:pt>
                <c:pt idx="165">
                  <c:v>23118131</c:v>
                </c:pt>
                <c:pt idx="166">
                  <c:v>22960693</c:v>
                </c:pt>
                <c:pt idx="167">
                  <c:v>23326643</c:v>
                </c:pt>
                <c:pt idx="168">
                  <c:v>23218134</c:v>
                </c:pt>
                <c:pt idx="169">
                  <c:v>22627675</c:v>
                </c:pt>
                <c:pt idx="170">
                  <c:v>22180355</c:v>
                </c:pt>
                <c:pt idx="171">
                  <c:v>20323135</c:v>
                </c:pt>
                <c:pt idx="172">
                  <c:v>19286349</c:v>
                </c:pt>
                <c:pt idx="173">
                  <c:v>19412860</c:v>
                </c:pt>
                <c:pt idx="174">
                  <c:v>19321813</c:v>
                </c:pt>
                <c:pt idx="175">
                  <c:v>18441935</c:v>
                </c:pt>
                <c:pt idx="176">
                  <c:v>18888758</c:v>
                </c:pt>
                <c:pt idx="177">
                  <c:v>23645455</c:v>
                </c:pt>
                <c:pt idx="178">
                  <c:v>23789207</c:v>
                </c:pt>
                <c:pt idx="179">
                  <c:v>23205555</c:v>
                </c:pt>
                <c:pt idx="180">
                  <c:v>22940136</c:v>
                </c:pt>
                <c:pt idx="181">
                  <c:v>22370734</c:v>
                </c:pt>
                <c:pt idx="182">
                  <c:v>22242245</c:v>
                </c:pt>
                <c:pt idx="183">
                  <c:v>20370009</c:v>
                </c:pt>
                <c:pt idx="184">
                  <c:v>19876487</c:v>
                </c:pt>
                <c:pt idx="185">
                  <c:v>22088038</c:v>
                </c:pt>
                <c:pt idx="186">
                  <c:v>20684525</c:v>
                </c:pt>
                <c:pt idx="187">
                  <c:v>18530076</c:v>
                </c:pt>
                <c:pt idx="188">
                  <c:v>19637317</c:v>
                </c:pt>
                <c:pt idx="189">
                  <c:v>20007676</c:v>
                </c:pt>
                <c:pt idx="190">
                  <c:v>19302205</c:v>
                </c:pt>
                <c:pt idx="191">
                  <c:v>19792163</c:v>
                </c:pt>
                <c:pt idx="192">
                  <c:v>19745276</c:v>
                </c:pt>
                <c:pt idx="193">
                  <c:v>19785137.142857146</c:v>
                </c:pt>
                <c:pt idx="194">
                  <c:v>19484220</c:v>
                </c:pt>
                <c:pt idx="195">
                  <c:v>19606937.142857146</c:v>
                </c:pt>
                <c:pt idx="196">
                  <c:v>20112087.857142858</c:v>
                </c:pt>
                <c:pt idx="197">
                  <c:v>13566412.777777778</c:v>
                </c:pt>
                <c:pt idx="198">
                  <c:v>14033960</c:v>
                </c:pt>
                <c:pt idx="199">
                  <c:v>13870809.767441861</c:v>
                </c:pt>
                <c:pt idx="200">
                  <c:v>13808640.465116279</c:v>
                </c:pt>
                <c:pt idx="201">
                  <c:v>13364387.394957984</c:v>
                </c:pt>
                <c:pt idx="202">
                  <c:v>12899353.361344539</c:v>
                </c:pt>
                <c:pt idx="203">
                  <c:v>12779697.241379311</c:v>
                </c:pt>
                <c:pt idx="204">
                  <c:v>12685765.298507461</c:v>
                </c:pt>
                <c:pt idx="205">
                  <c:v>12436037.931034483</c:v>
                </c:pt>
                <c:pt idx="206">
                  <c:v>12315664.126984127</c:v>
                </c:pt>
                <c:pt idx="207">
                  <c:v>12170798.305084744</c:v>
                </c:pt>
                <c:pt idx="208">
                  <c:v>11979806.5625</c:v>
                </c:pt>
                <c:pt idx="209">
                  <c:v>10817887.076923076</c:v>
                </c:pt>
                <c:pt idx="210">
                  <c:v>10562553.333333332</c:v>
                </c:pt>
                <c:pt idx="211">
                  <c:v>10185397.222222222</c:v>
                </c:pt>
                <c:pt idx="212">
                  <c:v>10053571.232876712</c:v>
                </c:pt>
                <c:pt idx="213">
                  <c:v>9927632</c:v>
                </c:pt>
                <c:pt idx="214">
                  <c:v>9756978.9473684207</c:v>
                </c:pt>
                <c:pt idx="215">
                  <c:v>9629284.7368421052</c:v>
                </c:pt>
                <c:pt idx="216">
                  <c:v>9503793.2773109246</c:v>
                </c:pt>
                <c:pt idx="217">
                  <c:v>8957709.444444444</c:v>
                </c:pt>
                <c:pt idx="218">
                  <c:v>8943527.0718232039</c:v>
                </c:pt>
                <c:pt idx="219">
                  <c:v>8986312.7717391308</c:v>
                </c:pt>
                <c:pt idx="220">
                  <c:v>8980473.5537190083</c:v>
                </c:pt>
                <c:pt idx="221">
                  <c:v>9034218.4065934066</c:v>
                </c:pt>
                <c:pt idx="222">
                  <c:v>9098393.0362116992</c:v>
                </c:pt>
                <c:pt idx="223">
                  <c:v>9102042.8176795579</c:v>
                </c:pt>
                <c:pt idx="224">
                  <c:v>9337877.4104683194</c:v>
                </c:pt>
                <c:pt idx="225">
                  <c:v>9410971.6253443528</c:v>
                </c:pt>
                <c:pt idx="226">
                  <c:v>9476492.0765027311</c:v>
                </c:pt>
                <c:pt idx="227">
                  <c:v>9404253.5999999996</c:v>
                </c:pt>
                <c:pt idx="228">
                  <c:v>9399112.2666666675</c:v>
                </c:pt>
                <c:pt idx="229">
                  <c:v>9457836.2162162159</c:v>
                </c:pt>
                <c:pt idx="230">
                  <c:v>9711677.0718232039</c:v>
                </c:pt>
                <c:pt idx="231">
                  <c:v>9882594.0845070425</c:v>
                </c:pt>
                <c:pt idx="232">
                  <c:v>9805277.4011299442</c:v>
                </c:pt>
                <c:pt idx="233">
                  <c:v>9777379.4943820219</c:v>
                </c:pt>
                <c:pt idx="234">
                  <c:v>9882627.9202279206</c:v>
                </c:pt>
                <c:pt idx="235">
                  <c:v>10022059.943977591</c:v>
                </c:pt>
                <c:pt idx="236">
                  <c:v>10139412.464589236</c:v>
                </c:pt>
                <c:pt idx="237">
                  <c:v>10258567.142857144</c:v>
                </c:pt>
                <c:pt idx="238">
                  <c:v>10367537.249283668</c:v>
                </c:pt>
                <c:pt idx="239">
                  <c:v>10475940.826642878</c:v>
                </c:pt>
                <c:pt idx="240">
                  <c:v>10605285.370982276</c:v>
                </c:pt>
                <c:pt idx="241">
                  <c:v>10729638.284347853</c:v>
                </c:pt>
                <c:pt idx="242">
                  <c:v>8267075.3762282506</c:v>
                </c:pt>
                <c:pt idx="243">
                  <c:v>9325551.8518518507</c:v>
                </c:pt>
                <c:pt idx="244">
                  <c:v>9210150.9949774295</c:v>
                </c:pt>
                <c:pt idx="245">
                  <c:v>9440250.5855552349</c:v>
                </c:pt>
                <c:pt idx="246">
                  <c:v>10246631.803694651</c:v>
                </c:pt>
                <c:pt idx="247">
                  <c:v>10288371.939529182</c:v>
                </c:pt>
                <c:pt idx="248">
                  <c:v>10278747.170523139</c:v>
                </c:pt>
                <c:pt idx="249">
                  <c:v>10325860.093957139</c:v>
                </c:pt>
                <c:pt idx="250">
                  <c:v>10507231.992051665</c:v>
                </c:pt>
                <c:pt idx="251">
                  <c:v>10516545.106234761</c:v>
                </c:pt>
                <c:pt idx="252">
                  <c:v>10518770.243263731</c:v>
                </c:pt>
                <c:pt idx="253">
                  <c:v>10476822.845417237</c:v>
                </c:pt>
                <c:pt idx="254">
                  <c:v>10595313.112916784</c:v>
                </c:pt>
                <c:pt idx="255">
                  <c:v>10971307.668056188</c:v>
                </c:pt>
                <c:pt idx="256">
                  <c:v>10996194.886465225</c:v>
                </c:pt>
                <c:pt idx="257">
                  <c:v>10755107.305441145</c:v>
                </c:pt>
                <c:pt idx="258">
                  <c:v>11045223.318069743</c:v>
                </c:pt>
                <c:pt idx="259">
                  <c:v>11373731.136166522</c:v>
                </c:pt>
                <c:pt idx="260">
                  <c:v>11656054.207263066</c:v>
                </c:pt>
                <c:pt idx="261">
                  <c:v>11451466.370714866</c:v>
                </c:pt>
                <c:pt idx="262">
                  <c:v>11735199.985728048</c:v>
                </c:pt>
                <c:pt idx="263">
                  <c:v>12183312.097351467</c:v>
                </c:pt>
                <c:pt idx="264">
                  <c:v>13035704.289342826</c:v>
                </c:pt>
                <c:pt idx="265">
                  <c:v>13197328.100698087</c:v>
                </c:pt>
                <c:pt idx="266">
                  <c:v>12375959.157305386</c:v>
                </c:pt>
                <c:pt idx="267">
                  <c:v>13484552.210299684</c:v>
                </c:pt>
                <c:pt idx="268">
                  <c:v>13395816.103718868</c:v>
                </c:pt>
                <c:pt idx="269">
                  <c:v>13325393.301104972</c:v>
                </c:pt>
                <c:pt idx="270">
                  <c:v>13332067.320795856</c:v>
                </c:pt>
                <c:pt idx="271">
                  <c:v>13583980.820995962</c:v>
                </c:pt>
                <c:pt idx="272">
                  <c:v>13642888.168338569</c:v>
                </c:pt>
                <c:pt idx="273">
                  <c:v>10804416.073526362</c:v>
                </c:pt>
                <c:pt idx="274">
                  <c:v>13428357.783351084</c:v>
                </c:pt>
                <c:pt idx="275">
                  <c:v>13405516.434348648</c:v>
                </c:pt>
                <c:pt idx="276">
                  <c:v>13457264.262386214</c:v>
                </c:pt>
                <c:pt idx="277">
                  <c:v>13333274.354997884</c:v>
                </c:pt>
                <c:pt idx="278">
                  <c:v>13357142.456632206</c:v>
                </c:pt>
                <c:pt idx="279">
                  <c:v>12901602.05364627</c:v>
                </c:pt>
                <c:pt idx="280">
                  <c:v>12841356.850679999</c:v>
                </c:pt>
                <c:pt idx="281">
                  <c:v>13505408.109715566</c:v>
                </c:pt>
                <c:pt idx="282">
                  <c:v>13394276.784163916</c:v>
                </c:pt>
                <c:pt idx="283">
                  <c:v>13482681.222707424</c:v>
                </c:pt>
                <c:pt idx="284">
                  <c:v>13754048.204126975</c:v>
                </c:pt>
                <c:pt idx="285">
                  <c:v>13401428.81304333</c:v>
                </c:pt>
                <c:pt idx="286">
                  <c:v>14072475.387727579</c:v>
                </c:pt>
                <c:pt idx="287">
                  <c:v>14119136.13903561</c:v>
                </c:pt>
                <c:pt idx="288">
                  <c:v>14325895.075770833</c:v>
                </c:pt>
                <c:pt idx="289">
                  <c:v>14480269.753537038</c:v>
                </c:pt>
                <c:pt idx="290">
                  <c:v>14618892.552899148</c:v>
                </c:pt>
                <c:pt idx="291">
                  <c:v>14919870.871279053</c:v>
                </c:pt>
                <c:pt idx="292">
                  <c:v>15022090.540540541</c:v>
                </c:pt>
                <c:pt idx="293">
                  <c:v>15105452.775405634</c:v>
                </c:pt>
                <c:pt idx="294">
                  <c:v>14947270.501835987</c:v>
                </c:pt>
                <c:pt idx="295">
                  <c:v>15002570.871661594</c:v>
                </c:pt>
                <c:pt idx="296">
                  <c:v>15030819.475398595</c:v>
                </c:pt>
                <c:pt idx="297">
                  <c:v>11997403.502747253</c:v>
                </c:pt>
                <c:pt idx="298">
                  <c:v>11778699.550005233</c:v>
                </c:pt>
                <c:pt idx="299">
                  <c:v>15003325.394045534</c:v>
                </c:pt>
                <c:pt idx="300">
                  <c:v>15100409.136188986</c:v>
                </c:pt>
                <c:pt idx="301">
                  <c:v>15206326.842441902</c:v>
                </c:pt>
                <c:pt idx="302">
                  <c:v>15406675.996221531</c:v>
                </c:pt>
                <c:pt idx="303">
                  <c:v>15763026.14930409</c:v>
                </c:pt>
                <c:pt idx="304">
                  <c:v>16008458.006373575</c:v>
                </c:pt>
                <c:pt idx="305">
                  <c:v>16216258.033474242</c:v>
                </c:pt>
                <c:pt idx="306">
                  <c:v>16446399.661303978</c:v>
                </c:pt>
                <c:pt idx="307">
                  <c:v>16704529.046623034</c:v>
                </c:pt>
                <c:pt idx="308">
                  <c:v>17065274.536256324</c:v>
                </c:pt>
                <c:pt idx="309">
                  <c:v>17313827.152138602</c:v>
                </c:pt>
                <c:pt idx="310">
                  <c:v>17427824.097610574</c:v>
                </c:pt>
                <c:pt idx="311">
                  <c:v>17442711.183166143</c:v>
                </c:pt>
                <c:pt idx="312">
                  <c:v>17879353.676770423</c:v>
                </c:pt>
                <c:pt idx="313">
                  <c:v>18088837.185622647</c:v>
                </c:pt>
                <c:pt idx="314">
                  <c:v>18038130.65496286</c:v>
                </c:pt>
                <c:pt idx="315">
                  <c:v>18068375.336021505</c:v>
                </c:pt>
                <c:pt idx="316">
                  <c:v>18100765.349306595</c:v>
                </c:pt>
                <c:pt idx="317">
                  <c:v>18063460.082359191</c:v>
                </c:pt>
                <c:pt idx="318">
                  <c:v>17983100.375702366</c:v>
                </c:pt>
                <c:pt idx="319">
                  <c:v>18075895.07715895</c:v>
                </c:pt>
                <c:pt idx="320">
                  <c:v>18106446.355364464</c:v>
                </c:pt>
                <c:pt idx="321">
                  <c:v>18285554.438187182</c:v>
                </c:pt>
                <c:pt idx="322">
                  <c:v>18139178.947368421</c:v>
                </c:pt>
                <c:pt idx="323">
                  <c:v>18223680.469404861</c:v>
                </c:pt>
                <c:pt idx="324">
                  <c:v>18370434.724136773</c:v>
                </c:pt>
                <c:pt idx="325">
                  <c:v>18254708.930614442</c:v>
                </c:pt>
                <c:pt idx="326">
                  <c:v>18462384.750574555</c:v>
                </c:pt>
                <c:pt idx="327">
                  <c:v>18586707.742931969</c:v>
                </c:pt>
                <c:pt idx="328">
                  <c:v>18614964.553372491</c:v>
                </c:pt>
                <c:pt idx="329">
                  <c:v>18666218.31962914</c:v>
                </c:pt>
                <c:pt idx="330">
                  <c:v>18757258.731773484</c:v>
                </c:pt>
                <c:pt idx="331">
                  <c:v>18943743.137919348</c:v>
                </c:pt>
                <c:pt idx="332">
                  <c:v>19245082.739945844</c:v>
                </c:pt>
                <c:pt idx="333">
                  <c:v>19325746.937405605</c:v>
                </c:pt>
                <c:pt idx="334">
                  <c:v>19382705.441280778</c:v>
                </c:pt>
                <c:pt idx="335">
                  <c:v>19645678.593045931</c:v>
                </c:pt>
                <c:pt idx="336">
                  <c:v>19687666.340673793</c:v>
                </c:pt>
                <c:pt idx="337">
                  <c:v>19794746.835443038</c:v>
                </c:pt>
                <c:pt idx="338">
                  <c:v>19889383.324272901</c:v>
                </c:pt>
                <c:pt idx="339">
                  <c:v>20137292.927221138</c:v>
                </c:pt>
                <c:pt idx="340">
                  <c:v>20201702.980472766</c:v>
                </c:pt>
                <c:pt idx="341">
                  <c:v>20499439.033623569</c:v>
                </c:pt>
                <c:pt idx="342">
                  <c:v>20651165.983606558</c:v>
                </c:pt>
                <c:pt idx="343">
                  <c:v>20792468.032870732</c:v>
                </c:pt>
                <c:pt idx="344">
                  <c:v>21035406.283116262</c:v>
                </c:pt>
                <c:pt idx="345">
                  <c:v>21075247.103982452</c:v>
                </c:pt>
                <c:pt idx="346">
                  <c:v>20349777.815875191</c:v>
                </c:pt>
                <c:pt idx="347">
                  <c:v>20338664.865049776</c:v>
                </c:pt>
                <c:pt idx="348">
                  <c:v>20468866.03284356</c:v>
                </c:pt>
                <c:pt idx="349">
                  <c:v>20550402.584836546</c:v>
                </c:pt>
                <c:pt idx="350">
                  <c:v>20785018.957672689</c:v>
                </c:pt>
                <c:pt idx="351">
                  <c:v>20904572.134692617</c:v>
                </c:pt>
                <c:pt idx="352">
                  <c:v>21144488.781498104</c:v>
                </c:pt>
                <c:pt idx="353">
                  <c:v>21656581.400165703</c:v>
                </c:pt>
                <c:pt idx="354">
                  <c:v>21864612.985933062</c:v>
                </c:pt>
                <c:pt idx="355">
                  <c:v>22103017.280188385</c:v>
                </c:pt>
                <c:pt idx="356">
                  <c:v>22298711.828105569</c:v>
                </c:pt>
                <c:pt idx="357">
                  <c:v>22592817.142060116</c:v>
                </c:pt>
                <c:pt idx="358">
                  <c:v>22900013.244109854</c:v>
                </c:pt>
                <c:pt idx="359">
                  <c:v>23051970.042894699</c:v>
                </c:pt>
                <c:pt idx="360">
                  <c:v>23300436.428025834</c:v>
                </c:pt>
                <c:pt idx="361">
                  <c:v>23943410.901467506</c:v>
                </c:pt>
                <c:pt idx="362">
                  <c:v>24668176.834165588</c:v>
                </c:pt>
                <c:pt idx="363">
                  <c:v>25105324.507475197</c:v>
                </c:pt>
                <c:pt idx="364">
                  <c:v>24624281.375458196</c:v>
                </c:pt>
                <c:pt idx="365">
                  <c:v>25086483.691880636</c:v>
                </c:pt>
                <c:pt idx="366">
                  <c:v>25103717.77243039</c:v>
                </c:pt>
                <c:pt idx="367">
                  <c:v>25251883.779235497</c:v>
                </c:pt>
                <c:pt idx="368">
                  <c:v>25715348.132851489</c:v>
                </c:pt>
                <c:pt idx="369">
                  <c:v>25623095.148294188</c:v>
                </c:pt>
                <c:pt idx="370">
                  <c:v>25506916.655215062</c:v>
                </c:pt>
                <c:pt idx="371">
                  <c:v>25613939.91416309</c:v>
                </c:pt>
                <c:pt idx="372">
                  <c:v>26104640.217946533</c:v>
                </c:pt>
                <c:pt idx="373">
                  <c:v>26168172.789800368</c:v>
                </c:pt>
                <c:pt idx="374">
                  <c:v>26040444.146709092</c:v>
                </c:pt>
                <c:pt idx="375">
                  <c:v>26547887.497092731</c:v>
                </c:pt>
                <c:pt idx="376">
                  <c:v>26319576.655579071</c:v>
                </c:pt>
                <c:pt idx="377">
                  <c:v>26472785.323332656</c:v>
                </c:pt>
                <c:pt idx="378">
                  <c:v>26546241.089008078</c:v>
                </c:pt>
                <c:pt idx="379">
                  <c:v>26524717.672776189</c:v>
                </c:pt>
                <c:pt idx="380">
                  <c:v>26705067.608273648</c:v>
                </c:pt>
                <c:pt idx="381">
                  <c:v>26896307.999334775</c:v>
                </c:pt>
                <c:pt idx="382">
                  <c:v>27946893.708609272</c:v>
                </c:pt>
                <c:pt idx="383">
                  <c:v>28076984.990928583</c:v>
                </c:pt>
                <c:pt idx="384">
                  <c:v>18735517.207472958</c:v>
                </c:pt>
                <c:pt idx="385">
                  <c:v>18860208.833492287</c:v>
                </c:pt>
                <c:pt idx="386">
                  <c:v>19084485.950522121</c:v>
                </c:pt>
                <c:pt idx="387">
                  <c:v>19689174.527532071</c:v>
                </c:pt>
                <c:pt idx="388">
                  <c:v>19879607.453497082</c:v>
                </c:pt>
                <c:pt idx="389">
                  <c:v>19607815.492865987</c:v>
                </c:pt>
                <c:pt idx="390">
                  <c:v>20283100.60866452</c:v>
                </c:pt>
                <c:pt idx="391">
                  <c:v>20531609.932309296</c:v>
                </c:pt>
                <c:pt idx="392">
                  <c:v>20708918.225513119</c:v>
                </c:pt>
                <c:pt idx="393">
                  <c:v>20729866.254474454</c:v>
                </c:pt>
                <c:pt idx="394">
                  <c:v>20956080.382401716</c:v>
                </c:pt>
                <c:pt idx="395">
                  <c:v>21549044.404050898</c:v>
                </c:pt>
                <c:pt idx="396">
                  <c:v>21708440.402728159</c:v>
                </c:pt>
                <c:pt idx="397">
                  <c:v>21651170.620734483</c:v>
                </c:pt>
                <c:pt idx="398">
                  <c:v>22007313.315670688</c:v>
                </c:pt>
                <c:pt idx="399">
                  <c:v>22399936.263880674</c:v>
                </c:pt>
                <c:pt idx="400">
                  <c:v>23159082.656316813</c:v>
                </c:pt>
                <c:pt idx="401">
                  <c:v>23854138.055774797</c:v>
                </c:pt>
                <c:pt idx="402">
                  <c:v>24182754.260761883</c:v>
                </c:pt>
                <c:pt idx="403">
                  <c:v>24161590.320072565</c:v>
                </c:pt>
                <c:pt idx="404">
                  <c:v>24552140.236974519</c:v>
                </c:pt>
                <c:pt idx="405">
                  <c:v>24898307.232438754</c:v>
                </c:pt>
                <c:pt idx="406">
                  <c:v>25237650.05680896</c:v>
                </c:pt>
                <c:pt idx="407">
                  <c:v>25490041.16960581</c:v>
                </c:pt>
                <c:pt idx="408">
                  <c:v>25998658.670988657</c:v>
                </c:pt>
                <c:pt idx="409">
                  <c:v>26076687.741140615</c:v>
                </c:pt>
                <c:pt idx="410">
                  <c:v>26202589.815986756</c:v>
                </c:pt>
                <c:pt idx="411">
                  <c:v>26223415.506699622</c:v>
                </c:pt>
                <c:pt idx="412">
                  <c:v>26942671.551864516</c:v>
                </c:pt>
                <c:pt idx="413">
                  <c:v>26885613.886536833</c:v>
                </c:pt>
                <c:pt idx="414">
                  <c:v>27258674.897919502</c:v>
                </c:pt>
                <c:pt idx="415">
                  <c:v>27396775.474622238</c:v>
                </c:pt>
                <c:pt idx="416">
                  <c:v>27471820.262385972</c:v>
                </c:pt>
                <c:pt idx="417">
                  <c:v>27774077.720040023</c:v>
                </c:pt>
                <c:pt idx="418">
                  <c:v>27932844.054455124</c:v>
                </c:pt>
                <c:pt idx="419">
                  <c:v>28048006.635956578</c:v>
                </c:pt>
                <c:pt idx="420">
                  <c:v>28203599.072702687</c:v>
                </c:pt>
                <c:pt idx="421">
                  <c:v>28226215.353873923</c:v>
                </c:pt>
                <c:pt idx="422">
                  <c:v>28503088.197230488</c:v>
                </c:pt>
                <c:pt idx="423">
                  <c:v>29081607.991465423</c:v>
                </c:pt>
                <c:pt idx="424">
                  <c:v>29396454.241469987</c:v>
                </c:pt>
                <c:pt idx="425">
                  <c:v>29806231.265476346</c:v>
                </c:pt>
                <c:pt idx="426">
                  <c:v>30079303.869560972</c:v>
                </c:pt>
                <c:pt idx="427">
                  <c:v>30328480.761085588</c:v>
                </c:pt>
                <c:pt idx="428">
                  <c:v>30933359.277912226</c:v>
                </c:pt>
                <c:pt idx="429">
                  <c:v>31064778.07215517</c:v>
                </c:pt>
                <c:pt idx="430">
                  <c:v>31510655.700101584</c:v>
                </c:pt>
                <c:pt idx="431">
                  <c:v>32036819.677471898</c:v>
                </c:pt>
                <c:pt idx="432">
                  <c:v>32299494.020538151</c:v>
                </c:pt>
                <c:pt idx="433">
                  <c:v>32719817.786150444</c:v>
                </c:pt>
                <c:pt idx="434">
                  <c:v>33169090.145938266</c:v>
                </c:pt>
                <c:pt idx="435">
                  <c:v>33739207.09525802</c:v>
                </c:pt>
                <c:pt idx="436">
                  <c:v>33958235.939112484</c:v>
                </c:pt>
                <c:pt idx="437">
                  <c:v>34129087.005649716</c:v>
                </c:pt>
                <c:pt idx="438">
                  <c:v>34637293.317868419</c:v>
                </c:pt>
                <c:pt idx="439">
                  <c:v>34935579.490486942</c:v>
                </c:pt>
                <c:pt idx="440">
                  <c:v>35259464.118841231</c:v>
                </c:pt>
                <c:pt idx="441">
                  <c:v>35839815.657788537</c:v>
                </c:pt>
                <c:pt idx="442">
                  <c:v>36381487.672647476</c:v>
                </c:pt>
                <c:pt idx="443">
                  <c:v>36849500.112877741</c:v>
                </c:pt>
                <c:pt idx="444">
                  <c:v>37001544.117647059</c:v>
                </c:pt>
                <c:pt idx="445">
                  <c:v>37508605.697636776</c:v>
                </c:pt>
                <c:pt idx="446">
                  <c:v>38110427.710452989</c:v>
                </c:pt>
                <c:pt idx="447">
                  <c:v>38606253.802835137</c:v>
                </c:pt>
                <c:pt idx="448">
                  <c:v>38989347.508521348</c:v>
                </c:pt>
                <c:pt idx="449">
                  <c:v>39611840.11968258</c:v>
                </c:pt>
                <c:pt idx="450">
                  <c:v>39970061.959468178</c:v>
                </c:pt>
                <c:pt idx="451">
                  <c:v>40580888.419684909</c:v>
                </c:pt>
                <c:pt idx="452">
                  <c:v>41145888.928606242</c:v>
                </c:pt>
                <c:pt idx="453">
                  <c:v>42079356.161708221</c:v>
                </c:pt>
                <c:pt idx="454">
                  <c:v>42731189.943227902</c:v>
                </c:pt>
                <c:pt idx="455">
                  <c:v>43157138.281351104</c:v>
                </c:pt>
                <c:pt idx="456">
                  <c:v>43512785.686678693</c:v>
                </c:pt>
                <c:pt idx="457">
                  <c:v>43890693.915736496</c:v>
                </c:pt>
                <c:pt idx="458">
                  <c:v>44234039.957737006</c:v>
                </c:pt>
                <c:pt idx="459">
                  <c:v>44202183.362718388</c:v>
                </c:pt>
                <c:pt idx="460">
                  <c:v>43901296.832723215</c:v>
                </c:pt>
                <c:pt idx="461">
                  <c:v>43759125.618890442</c:v>
                </c:pt>
                <c:pt idx="462">
                  <c:v>43692218.087790117</c:v>
                </c:pt>
                <c:pt idx="463">
                  <c:v>43159504.404588372</c:v>
                </c:pt>
                <c:pt idx="464">
                  <c:v>42997325.154926017</c:v>
                </c:pt>
                <c:pt idx="465">
                  <c:v>43019710.454908222</c:v>
                </c:pt>
                <c:pt idx="466">
                  <c:v>42769427.262313865</c:v>
                </c:pt>
                <c:pt idx="467">
                  <c:v>42891387.839339577</c:v>
                </c:pt>
                <c:pt idx="468">
                  <c:v>42700365.768621236</c:v>
                </c:pt>
                <c:pt idx="469">
                  <c:v>42518464.048146978</c:v>
                </c:pt>
                <c:pt idx="470">
                  <c:v>42975814.936293684</c:v>
                </c:pt>
                <c:pt idx="471">
                  <c:v>43000369.793817706</c:v>
                </c:pt>
                <c:pt idx="472">
                  <c:v>43268104.621083893</c:v>
                </c:pt>
                <c:pt idx="473">
                  <c:v>43481180.440066524</c:v>
                </c:pt>
                <c:pt idx="474">
                  <c:v>44440209.937018894</c:v>
                </c:pt>
                <c:pt idx="475">
                  <c:v>44859769.098657846</c:v>
                </c:pt>
                <c:pt idx="476">
                  <c:v>45510900.360527068</c:v>
                </c:pt>
                <c:pt idx="477">
                  <c:v>45722293.210367307</c:v>
                </c:pt>
                <c:pt idx="478">
                  <c:v>46024557.103241637</c:v>
                </c:pt>
                <c:pt idx="479">
                  <c:v>46167533.164074898</c:v>
                </c:pt>
                <c:pt idx="480">
                  <c:v>46520312.400382534</c:v>
                </c:pt>
                <c:pt idx="481">
                  <c:v>46928699.016142897</c:v>
                </c:pt>
                <c:pt idx="482">
                  <c:v>47158131.137155525</c:v>
                </c:pt>
                <c:pt idx="483">
                  <c:v>47659987.958297685</c:v>
                </c:pt>
                <c:pt idx="484">
                  <c:v>48036882.538680144</c:v>
                </c:pt>
                <c:pt idx="485">
                  <c:v>48403320.861210637</c:v>
                </c:pt>
                <c:pt idx="486">
                  <c:v>48856978.875919819</c:v>
                </c:pt>
                <c:pt idx="487">
                  <c:v>49261255.263241209</c:v>
                </c:pt>
                <c:pt idx="488">
                  <c:v>49599461.23355002</c:v>
                </c:pt>
                <c:pt idx="489">
                  <c:v>50067431.951157466</c:v>
                </c:pt>
                <c:pt idx="490">
                  <c:v>50390960.09143728</c:v>
                </c:pt>
                <c:pt idx="491">
                  <c:v>50463738.034309551</c:v>
                </c:pt>
                <c:pt idx="492">
                  <c:v>50473249.367088608</c:v>
                </c:pt>
                <c:pt idx="493">
                  <c:v>50386473.552435584</c:v>
                </c:pt>
                <c:pt idx="494">
                  <c:v>50280178.476040848</c:v>
                </c:pt>
                <c:pt idx="495">
                  <c:v>50247084.242136873</c:v>
                </c:pt>
                <c:pt idx="496">
                  <c:v>50198969.973274641</c:v>
                </c:pt>
                <c:pt idx="497">
                  <c:v>49181399.962034926</c:v>
                </c:pt>
                <c:pt idx="498">
                  <c:v>49005029.346092507</c:v>
                </c:pt>
                <c:pt idx="499">
                  <c:v>48587588.28846278</c:v>
                </c:pt>
                <c:pt idx="500">
                  <c:v>48316560.772124976</c:v>
                </c:pt>
                <c:pt idx="501">
                  <c:v>47708723.257871114</c:v>
                </c:pt>
                <c:pt idx="502">
                  <c:v>47667569.697371036</c:v>
                </c:pt>
                <c:pt idx="503">
                  <c:v>47515796.574300639</c:v>
                </c:pt>
                <c:pt idx="504">
                  <c:v>47544374.565325387</c:v>
                </c:pt>
                <c:pt idx="505">
                  <c:v>47636732.060740396</c:v>
                </c:pt>
                <c:pt idx="506">
                  <c:v>47615945.887704313</c:v>
                </c:pt>
                <c:pt idx="507">
                  <c:v>47544675.796073258</c:v>
                </c:pt>
                <c:pt idx="508">
                  <c:v>47535301.167658068</c:v>
                </c:pt>
                <c:pt idx="509">
                  <c:v>46977716.031038463</c:v>
                </c:pt>
                <c:pt idx="510">
                  <c:v>47203645.295752279</c:v>
                </c:pt>
                <c:pt idx="511">
                  <c:v>47089615.359218173</c:v>
                </c:pt>
                <c:pt idx="512">
                  <c:v>47067920.231670395</c:v>
                </c:pt>
                <c:pt idx="513">
                  <c:v>47053341.645885289</c:v>
                </c:pt>
                <c:pt idx="514">
                  <c:v>47156582.976117574</c:v>
                </c:pt>
                <c:pt idx="515">
                  <c:v>47121371.797329247</c:v>
                </c:pt>
                <c:pt idx="516">
                  <c:v>46994334.111785769</c:v>
                </c:pt>
                <c:pt idx="517">
                  <c:v>46979754.533192761</c:v>
                </c:pt>
                <c:pt idx="518">
                  <c:v>46707633.413070157</c:v>
                </c:pt>
                <c:pt idx="519">
                  <c:v>44941430.304823913</c:v>
                </c:pt>
                <c:pt idx="520">
                  <c:v>45188632.339165382</c:v>
                </c:pt>
                <c:pt idx="521">
                  <c:v>45806636.662941366</c:v>
                </c:pt>
                <c:pt idx="522">
                  <c:v>46058822.611617856</c:v>
                </c:pt>
                <c:pt idx="523">
                  <c:v>46071715.939447902</c:v>
                </c:pt>
                <c:pt idx="524">
                  <c:v>46054011.250289954</c:v>
                </c:pt>
                <c:pt idx="525">
                  <c:v>45906386.451744542</c:v>
                </c:pt>
                <c:pt idx="526">
                  <c:v>46389157.237839729</c:v>
                </c:pt>
                <c:pt idx="527">
                  <c:v>46385909.893737152</c:v>
                </c:pt>
                <c:pt idx="528">
                  <c:v>46455570.180513769</c:v>
                </c:pt>
                <c:pt idx="529">
                  <c:v>46823608.979000725</c:v>
                </c:pt>
                <c:pt idx="530">
                  <c:v>47026442.495687172</c:v>
                </c:pt>
                <c:pt idx="531">
                  <c:v>47009340.501792118</c:v>
                </c:pt>
                <c:pt idx="532">
                  <c:v>47027218.014916807</c:v>
                </c:pt>
                <c:pt idx="533">
                  <c:v>47168861.437160037</c:v>
                </c:pt>
                <c:pt idx="534">
                  <c:v>47064616.708517902</c:v>
                </c:pt>
                <c:pt idx="535">
                  <c:v>47024988.90293581</c:v>
                </c:pt>
                <c:pt idx="536">
                  <c:v>46964336.741724774</c:v>
                </c:pt>
                <c:pt idx="537">
                  <c:v>46971778.87381833</c:v>
                </c:pt>
                <c:pt idx="538">
                  <c:v>46943191.164855517</c:v>
                </c:pt>
                <c:pt idx="539">
                  <c:v>46509029.217719138</c:v>
                </c:pt>
                <c:pt idx="540">
                  <c:v>46062387.174043223</c:v>
                </c:pt>
                <c:pt idx="541">
                  <c:v>46217363.755031005</c:v>
                </c:pt>
                <c:pt idx="542">
                  <c:v>46410424.824229315</c:v>
                </c:pt>
                <c:pt idx="543">
                  <c:v>46699329.073482431</c:v>
                </c:pt>
                <c:pt idx="544">
                  <c:v>46492486.541774333</c:v>
                </c:pt>
                <c:pt idx="545">
                  <c:v>46515603.91525878</c:v>
                </c:pt>
                <c:pt idx="546">
                  <c:v>46729738.883835413</c:v>
                </c:pt>
                <c:pt idx="547">
                  <c:v>46545477.11197117</c:v>
                </c:pt>
                <c:pt idx="548">
                  <c:v>46351394.337256156</c:v>
                </c:pt>
                <c:pt idx="549">
                  <c:v>46485308.264682434</c:v>
                </c:pt>
                <c:pt idx="550">
                  <c:v>46436179.042185068</c:v>
                </c:pt>
                <c:pt idx="551">
                  <c:v>46026306.387015179</c:v>
                </c:pt>
                <c:pt idx="552">
                  <c:v>45972415.615141958</c:v>
                </c:pt>
                <c:pt idx="553">
                  <c:v>45982816.982817508</c:v>
                </c:pt>
                <c:pt idx="554">
                  <c:v>46143561.489182942</c:v>
                </c:pt>
                <c:pt idx="555">
                  <c:v>46046680.067876257</c:v>
                </c:pt>
                <c:pt idx="556">
                  <c:v>44495613.173026659</c:v>
                </c:pt>
                <c:pt idx="557">
                  <c:v>44795264.857544668</c:v>
                </c:pt>
                <c:pt idx="558">
                  <c:v>44904553.930862531</c:v>
                </c:pt>
                <c:pt idx="559">
                  <c:v>45021214.276443869</c:v>
                </c:pt>
                <c:pt idx="560">
                  <c:v>45130087.295401402</c:v>
                </c:pt>
                <c:pt idx="561">
                  <c:v>45132467.773080736</c:v>
                </c:pt>
                <c:pt idx="562">
                  <c:v>45289515.855851158</c:v>
                </c:pt>
                <c:pt idx="563">
                  <c:v>45348337.366955526</c:v>
                </c:pt>
                <c:pt idx="564">
                  <c:v>45463189.630441025</c:v>
                </c:pt>
                <c:pt idx="565">
                  <c:v>45583052.617801048</c:v>
                </c:pt>
                <c:pt idx="566">
                  <c:v>46048273.388827816</c:v>
                </c:pt>
                <c:pt idx="567">
                  <c:v>46277643.623985335</c:v>
                </c:pt>
                <c:pt idx="568">
                  <c:v>46596738.441388346</c:v>
                </c:pt>
                <c:pt idx="569">
                  <c:v>46691384.300770804</c:v>
                </c:pt>
                <c:pt idx="570">
                  <c:v>47175223.75486996</c:v>
                </c:pt>
                <c:pt idx="571">
                  <c:v>47072320.613091178</c:v>
                </c:pt>
                <c:pt idx="572">
                  <c:v>47292119.00696177</c:v>
                </c:pt>
                <c:pt idx="573">
                  <c:v>47717232.458784364</c:v>
                </c:pt>
                <c:pt idx="574">
                  <c:v>48156180.414679766</c:v>
                </c:pt>
                <c:pt idx="575">
                  <c:v>47967477.546290196</c:v>
                </c:pt>
                <c:pt idx="576">
                  <c:v>48099923.218511701</c:v>
                </c:pt>
                <c:pt idx="577">
                  <c:v>48014546.43571654</c:v>
                </c:pt>
                <c:pt idx="578">
                  <c:v>48276649.173445292</c:v>
                </c:pt>
                <c:pt idx="579">
                  <c:v>48129159.298979856</c:v>
                </c:pt>
                <c:pt idx="580">
                  <c:v>48051213.098551251</c:v>
                </c:pt>
                <c:pt idx="581">
                  <c:v>48048417.45081266</c:v>
                </c:pt>
                <c:pt idx="582">
                  <c:v>47801167.101895183</c:v>
                </c:pt>
                <c:pt idx="583">
                  <c:v>47864847.060656421</c:v>
                </c:pt>
                <c:pt idx="584">
                  <c:v>47709023.669406064</c:v>
                </c:pt>
                <c:pt idx="585">
                  <c:v>47752650.577450931</c:v>
                </c:pt>
                <c:pt idx="586">
                  <c:v>47602097.838747248</c:v>
                </c:pt>
                <c:pt idx="587">
                  <c:v>47459873.590795346</c:v>
                </c:pt>
                <c:pt idx="588">
                  <c:v>47366183.050672717</c:v>
                </c:pt>
                <c:pt idx="589">
                  <c:v>47383138.484566942</c:v>
                </c:pt>
                <c:pt idx="590">
                  <c:v>47691777.800733432</c:v>
                </c:pt>
                <c:pt idx="591">
                  <c:v>48067362.462045185</c:v>
                </c:pt>
                <c:pt idx="592">
                  <c:v>48130547.597042516</c:v>
                </c:pt>
                <c:pt idx="593">
                  <c:v>48419593.408285849</c:v>
                </c:pt>
                <c:pt idx="594">
                  <c:v>48840829.962623522</c:v>
                </c:pt>
                <c:pt idx="595">
                  <c:v>48999925.384537026</c:v>
                </c:pt>
                <c:pt idx="596">
                  <c:v>48787511.973912157</c:v>
                </c:pt>
                <c:pt idx="597">
                  <c:v>49068858.802251831</c:v>
                </c:pt>
                <c:pt idx="598">
                  <c:v>49600430.84361878</c:v>
                </c:pt>
                <c:pt idx="599">
                  <c:v>49240284.856808588</c:v>
                </c:pt>
                <c:pt idx="600">
                  <c:v>49849908.023781694</c:v>
                </c:pt>
                <c:pt idx="601">
                  <c:v>50643099.013927013</c:v>
                </c:pt>
                <c:pt idx="602">
                  <c:v>50994899.282771252</c:v>
                </c:pt>
                <c:pt idx="603">
                  <c:v>51073434.953674324</c:v>
                </c:pt>
                <c:pt idx="604">
                  <c:v>49990084.170375079</c:v>
                </c:pt>
                <c:pt idx="605">
                  <c:v>50108852.217249796</c:v>
                </c:pt>
                <c:pt idx="606">
                  <c:v>50239624.571646154</c:v>
                </c:pt>
                <c:pt idx="607">
                  <c:v>50347762.868065931</c:v>
                </c:pt>
                <c:pt idx="608">
                  <c:v>50574528.913891844</c:v>
                </c:pt>
                <c:pt idx="609">
                  <c:v>51000847.024276637</c:v>
                </c:pt>
                <c:pt idx="610">
                  <c:v>51270175.851424523</c:v>
                </c:pt>
                <c:pt idx="611">
                  <c:v>51125094.806473605</c:v>
                </c:pt>
                <c:pt idx="612">
                  <c:v>51508168.960727364</c:v>
                </c:pt>
                <c:pt idx="613">
                  <c:v>51541031.820368074</c:v>
                </c:pt>
                <c:pt idx="614">
                  <c:v>51707504.358592115</c:v>
                </c:pt>
                <c:pt idx="615">
                  <c:v>51918343.442001522</c:v>
                </c:pt>
                <c:pt idx="616">
                  <c:v>52283749.305169538</c:v>
                </c:pt>
                <c:pt idx="617">
                  <c:v>52251226.110634863</c:v>
                </c:pt>
                <c:pt idx="618">
                  <c:v>52268316.139097176</c:v>
                </c:pt>
                <c:pt idx="619">
                  <c:v>51895982.680722892</c:v>
                </c:pt>
                <c:pt idx="620">
                  <c:v>51981682.670554519</c:v>
                </c:pt>
                <c:pt idx="621">
                  <c:v>52056999.094066128</c:v>
                </c:pt>
                <c:pt idx="622">
                  <c:v>52346278.268306799</c:v>
                </c:pt>
                <c:pt idx="623">
                  <c:v>52189829.971326523</c:v>
                </c:pt>
                <c:pt idx="624">
                  <c:v>52118770.949720666</c:v>
                </c:pt>
                <c:pt idx="625">
                  <c:v>52331312.818965733</c:v>
                </c:pt>
                <c:pt idx="626">
                  <c:v>52509793.131150834</c:v>
                </c:pt>
                <c:pt idx="627">
                  <c:v>52618109.878024399</c:v>
                </c:pt>
                <c:pt idx="628">
                  <c:v>52447630.328215592</c:v>
                </c:pt>
                <c:pt idx="629">
                  <c:v>52357273.901808783</c:v>
                </c:pt>
                <c:pt idx="630">
                  <c:v>52332290.260127082</c:v>
                </c:pt>
                <c:pt idx="631">
                  <c:v>52318011.661084235</c:v>
                </c:pt>
                <c:pt idx="632">
                  <c:v>52364225.51987692</c:v>
                </c:pt>
                <c:pt idx="633">
                  <c:v>52340097.706137635</c:v>
                </c:pt>
                <c:pt idx="634">
                  <c:v>52549571.941110976</c:v>
                </c:pt>
                <c:pt idx="635">
                  <c:v>51486392.549291581</c:v>
                </c:pt>
                <c:pt idx="636">
                  <c:v>51481382.015542127</c:v>
                </c:pt>
                <c:pt idx="637">
                  <c:v>51638030.869052298</c:v>
                </c:pt>
                <c:pt idx="638">
                  <c:v>51739000.7846599</c:v>
                </c:pt>
                <c:pt idx="639">
                  <c:v>52011117.265041053</c:v>
                </c:pt>
                <c:pt idx="640">
                  <c:v>51897061.634603605</c:v>
                </c:pt>
                <c:pt idx="641">
                  <c:v>52030880.768100329</c:v>
                </c:pt>
                <c:pt idx="642">
                  <c:v>51893277.862072341</c:v>
                </c:pt>
                <c:pt idx="643">
                  <c:v>52059947.416049108</c:v>
                </c:pt>
                <c:pt idx="644">
                  <c:v>52065704.092852779</c:v>
                </c:pt>
                <c:pt idx="645">
                  <c:v>52147260.578520469</c:v>
                </c:pt>
                <c:pt idx="646">
                  <c:v>52153475.800156131</c:v>
                </c:pt>
                <c:pt idx="647">
                  <c:v>51695069.326198012</c:v>
                </c:pt>
                <c:pt idx="648">
                  <c:v>51601156.852274388</c:v>
                </c:pt>
                <c:pt idx="649">
                  <c:v>52031398.981324278</c:v>
                </c:pt>
                <c:pt idx="650">
                  <c:v>51988375.166082859</c:v>
                </c:pt>
                <c:pt idx="651">
                  <c:v>51923055.75669805</c:v>
                </c:pt>
                <c:pt idx="652">
                  <c:v>50318471.055482015</c:v>
                </c:pt>
                <c:pt idx="653">
                  <c:v>50210000.240413509</c:v>
                </c:pt>
                <c:pt idx="654">
                  <c:v>50109226.594625607</c:v>
                </c:pt>
                <c:pt idx="655">
                  <c:v>49989742.350279801</c:v>
                </c:pt>
                <c:pt idx="656">
                  <c:v>49676087.483656242</c:v>
                </c:pt>
                <c:pt idx="657">
                  <c:v>49452294.079870611</c:v>
                </c:pt>
                <c:pt idx="658">
                  <c:v>49059771.353794903</c:v>
                </c:pt>
                <c:pt idx="659">
                  <c:v>48589543.108574145</c:v>
                </c:pt>
                <c:pt idx="660">
                  <c:v>48234830.977550775</c:v>
                </c:pt>
                <c:pt idx="661">
                  <c:v>48241165.654360823</c:v>
                </c:pt>
                <c:pt idx="662">
                  <c:v>47805975.912150197</c:v>
                </c:pt>
                <c:pt idx="663">
                  <c:v>47523357.100696497</c:v>
                </c:pt>
                <c:pt idx="664">
                  <c:v>47089037.933059305</c:v>
                </c:pt>
                <c:pt idx="665">
                  <c:v>46126781.660308465</c:v>
                </c:pt>
                <c:pt idx="666">
                  <c:v>46033332.942170486</c:v>
                </c:pt>
                <c:pt idx="667">
                  <c:v>46062229.541897349</c:v>
                </c:pt>
                <c:pt idx="668">
                  <c:v>46371107.293127634</c:v>
                </c:pt>
                <c:pt idx="669">
                  <c:v>44809328.164771266</c:v>
                </c:pt>
                <c:pt idx="670">
                  <c:v>46273847.694923945</c:v>
                </c:pt>
                <c:pt idx="671">
                  <c:v>46375922.569250785</c:v>
                </c:pt>
                <c:pt idx="672">
                  <c:v>46425735.076010384</c:v>
                </c:pt>
                <c:pt idx="673">
                  <c:v>46635693.445892669</c:v>
                </c:pt>
                <c:pt idx="674">
                  <c:v>46729243.128279813</c:v>
                </c:pt>
                <c:pt idx="675">
                  <c:v>46594275.402426086</c:v>
                </c:pt>
                <c:pt idx="676">
                  <c:v>46722194.705773838</c:v>
                </c:pt>
                <c:pt idx="677">
                  <c:v>46828557.205922931</c:v>
                </c:pt>
                <c:pt idx="678">
                  <c:v>46906204.5924225</c:v>
                </c:pt>
                <c:pt idx="679">
                  <c:v>46667873.063238844</c:v>
                </c:pt>
                <c:pt idx="680">
                  <c:v>46893856.602555238</c:v>
                </c:pt>
                <c:pt idx="681">
                  <c:v>47148805.932456322</c:v>
                </c:pt>
                <c:pt idx="682">
                  <c:v>47371292.967229262</c:v>
                </c:pt>
                <c:pt idx="683">
                  <c:v>47290719.196071714</c:v>
                </c:pt>
                <c:pt idx="684">
                  <c:v>47164117.190885663</c:v>
                </c:pt>
                <c:pt idx="685">
                  <c:v>47598403.112769634</c:v>
                </c:pt>
                <c:pt idx="686">
                  <c:v>47517860.903108694</c:v>
                </c:pt>
                <c:pt idx="687">
                  <c:v>47844168.931774944</c:v>
                </c:pt>
                <c:pt idx="688">
                  <c:v>47587323.600424215</c:v>
                </c:pt>
                <c:pt idx="689">
                  <c:v>47588678.085891776</c:v>
                </c:pt>
                <c:pt idx="690">
                  <c:v>47170724.961961873</c:v>
                </c:pt>
                <c:pt idx="691">
                  <c:v>46977528.906581976</c:v>
                </c:pt>
                <c:pt idx="692">
                  <c:v>46732608.83133094</c:v>
                </c:pt>
                <c:pt idx="693">
                  <c:v>46504029.800956294</c:v>
                </c:pt>
                <c:pt idx="694">
                  <c:v>46295625.124714546</c:v>
                </c:pt>
                <c:pt idx="695">
                  <c:v>46347879.698583521</c:v>
                </c:pt>
                <c:pt idx="696">
                  <c:v>46436373.946427785</c:v>
                </c:pt>
                <c:pt idx="697">
                  <c:v>46747220.414266244</c:v>
                </c:pt>
                <c:pt idx="698">
                  <c:v>46779075.906146027</c:v>
                </c:pt>
                <c:pt idx="699">
                  <c:v>46818399.624724537</c:v>
                </c:pt>
                <c:pt idx="700">
                  <c:v>45037311.057901606</c:v>
                </c:pt>
                <c:pt idx="701">
                  <c:v>45059072.816060774</c:v>
                </c:pt>
                <c:pt idx="702">
                  <c:v>45139762.198687546</c:v>
                </c:pt>
                <c:pt idx="703">
                  <c:v>45152121.388655148</c:v>
                </c:pt>
                <c:pt idx="704">
                  <c:v>45264202.4256735</c:v>
                </c:pt>
                <c:pt idx="705">
                  <c:v>45361511.192031704</c:v>
                </c:pt>
                <c:pt idx="706">
                  <c:v>45311308.868109822</c:v>
                </c:pt>
                <c:pt idx="707">
                  <c:v>45010400.068169229</c:v>
                </c:pt>
                <c:pt idx="708">
                  <c:v>45130042.271172762</c:v>
                </c:pt>
                <c:pt idx="709">
                  <c:v>44979137.869008571</c:v>
                </c:pt>
                <c:pt idx="710">
                  <c:v>44853558.600337267</c:v>
                </c:pt>
                <c:pt idx="711">
                  <c:v>45274307.627741054</c:v>
                </c:pt>
                <c:pt idx="712">
                  <c:v>45387880.750288174</c:v>
                </c:pt>
                <c:pt idx="713">
                  <c:v>45355881.689905651</c:v>
                </c:pt>
                <c:pt idx="714">
                  <c:v>45284919.311346196</c:v>
                </c:pt>
                <c:pt idx="715">
                  <c:v>45237540.444370888</c:v>
                </c:pt>
                <c:pt idx="716">
                  <c:v>45397138.038134813</c:v>
                </c:pt>
                <c:pt idx="717">
                  <c:v>43069838.015173264</c:v>
                </c:pt>
                <c:pt idx="718">
                  <c:v>43291522.679066733</c:v>
                </c:pt>
                <c:pt idx="719">
                  <c:v>43290199.703089096</c:v>
                </c:pt>
                <c:pt idx="720">
                  <c:v>43045549.423794843</c:v>
                </c:pt>
                <c:pt idx="721">
                  <c:v>43004010.543963477</c:v>
                </c:pt>
                <c:pt idx="722">
                  <c:v>42940474.117077895</c:v>
                </c:pt>
                <c:pt idx="723">
                  <c:v>42530591.745700046</c:v>
                </c:pt>
                <c:pt idx="724">
                  <c:v>42404533.888966806</c:v>
                </c:pt>
                <c:pt idx="725">
                  <c:v>42170917.984347552</c:v>
                </c:pt>
                <c:pt idx="726">
                  <c:v>41802728.031809144</c:v>
                </c:pt>
                <c:pt idx="727">
                  <c:v>41609108.587059937</c:v>
                </c:pt>
                <c:pt idx="728">
                  <c:v>41456157.264754683</c:v>
                </c:pt>
                <c:pt idx="729">
                  <c:v>41242371.616046518</c:v>
                </c:pt>
                <c:pt idx="730">
                  <c:v>40945204.495173953</c:v>
                </c:pt>
                <c:pt idx="731">
                  <c:v>40445771.821252175</c:v>
                </c:pt>
                <c:pt idx="732">
                  <c:v>40451469.340081766</c:v>
                </c:pt>
                <c:pt idx="733">
                  <c:v>39997546.290904857</c:v>
                </c:pt>
                <c:pt idx="734">
                  <c:v>39724633.122473061</c:v>
                </c:pt>
                <c:pt idx="735">
                  <c:v>39531943.672839507</c:v>
                </c:pt>
                <c:pt idx="736">
                  <c:v>39361326.998752281</c:v>
                </c:pt>
                <c:pt idx="737">
                  <c:v>38952213.542164072</c:v>
                </c:pt>
                <c:pt idx="738">
                  <c:v>38747939.241853923</c:v>
                </c:pt>
                <c:pt idx="739">
                  <c:v>38551070.840509497</c:v>
                </c:pt>
                <c:pt idx="740">
                  <c:v>38598063.024813659</c:v>
                </c:pt>
                <c:pt idx="741">
                  <c:v>38374613.33533451</c:v>
                </c:pt>
                <c:pt idx="742">
                  <c:v>38297936.484186508</c:v>
                </c:pt>
                <c:pt idx="743">
                  <c:v>37005087.833320953</c:v>
                </c:pt>
                <c:pt idx="744">
                  <c:v>37129953.92984014</c:v>
                </c:pt>
                <c:pt idx="745">
                  <c:v>37460536.434451133</c:v>
                </c:pt>
                <c:pt idx="746">
                  <c:v>37415842.320156723</c:v>
                </c:pt>
                <c:pt idx="747">
                  <c:v>37048577.13611187</c:v>
                </c:pt>
                <c:pt idx="748">
                  <c:v>37021788.188477889</c:v>
                </c:pt>
                <c:pt idx="749">
                  <c:v>37024121.762215689</c:v>
                </c:pt>
                <c:pt idx="750">
                  <c:v>37010912.713236213</c:v>
                </c:pt>
                <c:pt idx="751">
                  <c:v>36678088.974309243</c:v>
                </c:pt>
                <c:pt idx="752">
                  <c:v>36716947.060164481</c:v>
                </c:pt>
                <c:pt idx="753">
                  <c:v>35195123.694049411</c:v>
                </c:pt>
                <c:pt idx="754">
                  <c:v>35020842.763807774</c:v>
                </c:pt>
                <c:pt idx="755">
                  <c:v>34741175.343175344</c:v>
                </c:pt>
                <c:pt idx="756">
                  <c:v>34707179.487179488</c:v>
                </c:pt>
                <c:pt idx="757">
                  <c:v>34387410.255531959</c:v>
                </c:pt>
                <c:pt idx="758">
                  <c:v>33983704.543903939</c:v>
                </c:pt>
                <c:pt idx="759">
                  <c:v>33231818.704743858</c:v>
                </c:pt>
                <c:pt idx="760">
                  <c:v>33054535.435455646</c:v>
                </c:pt>
                <c:pt idx="761">
                  <c:v>32389349.2624975</c:v>
                </c:pt>
                <c:pt idx="762">
                  <c:v>31399115.609314572</c:v>
                </c:pt>
                <c:pt idx="763">
                  <c:v>30798711.538461536</c:v>
                </c:pt>
                <c:pt idx="764">
                  <c:v>30466644.446937039</c:v>
                </c:pt>
                <c:pt idx="765">
                  <c:v>30508982.959242068</c:v>
                </c:pt>
                <c:pt idx="766">
                  <c:v>30701848.52813315</c:v>
                </c:pt>
                <c:pt idx="767">
                  <c:v>30600443.342000611</c:v>
                </c:pt>
                <c:pt idx="768">
                  <c:v>30436577.256470874</c:v>
                </c:pt>
                <c:pt idx="769">
                  <c:v>29863025.160218373</c:v>
                </c:pt>
                <c:pt idx="770">
                  <c:v>29074485.2003401</c:v>
                </c:pt>
                <c:pt idx="771">
                  <c:v>27748151.206006333</c:v>
                </c:pt>
                <c:pt idx="772">
                  <c:v>27785021.870152328</c:v>
                </c:pt>
                <c:pt idx="773">
                  <c:v>27712139.763248201</c:v>
                </c:pt>
                <c:pt idx="774">
                  <c:v>27588457.810427509</c:v>
                </c:pt>
                <c:pt idx="775">
                  <c:v>27545909.85250438</c:v>
                </c:pt>
                <c:pt idx="776">
                  <c:v>27635847.286319081</c:v>
                </c:pt>
                <c:pt idx="777">
                  <c:v>27471295.200942334</c:v>
                </c:pt>
                <c:pt idx="778">
                  <c:v>27156359.918200411</c:v>
                </c:pt>
                <c:pt idx="779">
                  <c:v>27007323.403830308</c:v>
                </c:pt>
                <c:pt idx="780">
                  <c:v>27331087.255367544</c:v>
                </c:pt>
                <c:pt idx="781">
                  <c:v>27767891.527118217</c:v>
                </c:pt>
                <c:pt idx="782">
                  <c:v>27831055.769423056</c:v>
                </c:pt>
                <c:pt idx="783">
                  <c:v>28220005.998875212</c:v>
                </c:pt>
                <c:pt idx="784">
                  <c:v>28307212.674207859</c:v>
                </c:pt>
                <c:pt idx="785">
                  <c:v>28383014.838269077</c:v>
                </c:pt>
                <c:pt idx="786">
                  <c:v>28513795.271099646</c:v>
                </c:pt>
                <c:pt idx="787">
                  <c:v>28541774.886415686</c:v>
                </c:pt>
                <c:pt idx="788">
                  <c:v>28623318.798211567</c:v>
                </c:pt>
                <c:pt idx="789">
                  <c:v>28843500.399631109</c:v>
                </c:pt>
                <c:pt idx="790">
                  <c:v>28892602.092888847</c:v>
                </c:pt>
                <c:pt idx="791">
                  <c:v>29278333.886655111</c:v>
                </c:pt>
                <c:pt idx="792">
                  <c:v>29537400.847509671</c:v>
                </c:pt>
                <c:pt idx="793">
                  <c:v>29633248.8654483</c:v>
                </c:pt>
                <c:pt idx="794">
                  <c:v>29699849.788822919</c:v>
                </c:pt>
                <c:pt idx="795">
                  <c:v>29002881.781198993</c:v>
                </c:pt>
                <c:pt idx="796">
                  <c:v>28956732.747470595</c:v>
                </c:pt>
                <c:pt idx="797">
                  <c:v>28952982.621402606</c:v>
                </c:pt>
                <c:pt idx="798">
                  <c:v>28780741.052881476</c:v>
                </c:pt>
                <c:pt idx="799">
                  <c:v>28619650.999524038</c:v>
                </c:pt>
                <c:pt idx="800">
                  <c:v>28385461.126961481</c:v>
                </c:pt>
                <c:pt idx="801">
                  <c:v>28227912.17944904</c:v>
                </c:pt>
                <c:pt idx="802">
                  <c:v>28221940.583491459</c:v>
                </c:pt>
                <c:pt idx="803">
                  <c:v>27865517.64469596</c:v>
                </c:pt>
                <c:pt idx="804">
                  <c:v>27734274.595488366</c:v>
                </c:pt>
                <c:pt idx="805">
                  <c:v>27436712.550129749</c:v>
                </c:pt>
                <c:pt idx="806">
                  <c:v>27402185.405500915</c:v>
                </c:pt>
                <c:pt idx="807">
                  <c:v>28111411.970878467</c:v>
                </c:pt>
                <c:pt idx="808">
                  <c:v>28108438.241861556</c:v>
                </c:pt>
                <c:pt idx="809">
                  <c:v>28287705.457322445</c:v>
                </c:pt>
                <c:pt idx="810">
                  <c:v>28812494.422132976</c:v>
                </c:pt>
                <c:pt idx="811">
                  <c:v>28910790.334877722</c:v>
                </c:pt>
                <c:pt idx="812">
                  <c:v>28931387.479245108</c:v>
                </c:pt>
                <c:pt idx="813">
                  <c:v>30271063.449195046</c:v>
                </c:pt>
                <c:pt idx="814">
                  <c:v>31076172.618629996</c:v>
                </c:pt>
                <c:pt idx="815">
                  <c:v>31407547.123479888</c:v>
                </c:pt>
                <c:pt idx="816">
                  <c:v>31247533.454562411</c:v>
                </c:pt>
                <c:pt idx="817">
                  <c:v>31318210.114921134</c:v>
                </c:pt>
                <c:pt idx="818">
                  <c:v>31228793.994899143</c:v>
                </c:pt>
                <c:pt idx="819">
                  <c:v>31451544.533827189</c:v>
                </c:pt>
                <c:pt idx="820">
                  <c:v>31283975.408416554</c:v>
                </c:pt>
                <c:pt idx="821">
                  <c:v>31353911.546213649</c:v>
                </c:pt>
                <c:pt idx="822">
                  <c:v>31380878.927783903</c:v>
                </c:pt>
                <c:pt idx="823">
                  <c:v>31469850.073931433</c:v>
                </c:pt>
                <c:pt idx="824">
                  <c:v>31404724.579416841</c:v>
                </c:pt>
                <c:pt idx="825">
                  <c:v>31390651.258112263</c:v>
                </c:pt>
                <c:pt idx="826">
                  <c:v>31441399.679410659</c:v>
                </c:pt>
                <c:pt idx="827">
                  <c:v>31489553.499552142</c:v>
                </c:pt>
                <c:pt idx="828">
                  <c:v>31512987.673047099</c:v>
                </c:pt>
                <c:pt idx="829">
                  <c:v>31507055.777431805</c:v>
                </c:pt>
                <c:pt idx="830">
                  <c:v>32687588.124697428</c:v>
                </c:pt>
                <c:pt idx="831">
                  <c:v>33908870.484126359</c:v>
                </c:pt>
                <c:pt idx="832">
                  <c:v>33873534.046082124</c:v>
                </c:pt>
                <c:pt idx="833">
                  <c:v>33865622.576138586</c:v>
                </c:pt>
                <c:pt idx="834">
                  <c:v>33881447.300943166</c:v>
                </c:pt>
                <c:pt idx="835">
                  <c:v>33283236.069549352</c:v>
                </c:pt>
                <c:pt idx="836">
                  <c:v>33284954.683114607</c:v>
                </c:pt>
                <c:pt idx="837">
                  <c:v>33817253.520347774</c:v>
                </c:pt>
                <c:pt idx="838">
                  <c:v>33815648.518947542</c:v>
                </c:pt>
                <c:pt idx="839">
                  <c:v>33851344.191933088</c:v>
                </c:pt>
                <c:pt idx="840">
                  <c:v>33828829.765053168</c:v>
                </c:pt>
                <c:pt idx="841">
                  <c:v>33842899.345460914</c:v>
                </c:pt>
                <c:pt idx="842">
                  <c:v>33928908.154468969</c:v>
                </c:pt>
                <c:pt idx="843">
                  <c:v>33942957.125597291</c:v>
                </c:pt>
                <c:pt idx="844">
                  <c:v>33837188.36489933</c:v>
                </c:pt>
                <c:pt idx="845">
                  <c:v>33653336.50766167</c:v>
                </c:pt>
                <c:pt idx="846">
                  <c:v>33684001.92228774</c:v>
                </c:pt>
                <c:pt idx="847">
                  <c:v>33605993.868000641</c:v>
                </c:pt>
                <c:pt idx="848">
                  <c:v>33546121.943902805</c:v>
                </c:pt>
                <c:pt idx="849">
                  <c:v>33452811.145047951</c:v>
                </c:pt>
                <c:pt idx="850">
                  <c:v>33338399.838260017</c:v>
                </c:pt>
                <c:pt idx="851">
                  <c:v>33257142.644810598</c:v>
                </c:pt>
                <c:pt idx="852">
                  <c:v>27690769.75152586</c:v>
                </c:pt>
                <c:pt idx="853">
                  <c:v>27635500.474533375</c:v>
                </c:pt>
                <c:pt idx="854">
                  <c:v>27305177.41969369</c:v>
                </c:pt>
                <c:pt idx="855">
                  <c:v>26969610.936517917</c:v>
                </c:pt>
                <c:pt idx="856">
                  <c:v>26709564.336795948</c:v>
                </c:pt>
                <c:pt idx="857">
                  <c:v>26133718.982565973</c:v>
                </c:pt>
                <c:pt idx="858">
                  <c:v>25811783.68317651</c:v>
                </c:pt>
                <c:pt idx="859">
                  <c:v>25614777.972749792</c:v>
                </c:pt>
                <c:pt idx="860">
                  <c:v>25030395.279265571</c:v>
                </c:pt>
                <c:pt idx="861">
                  <c:v>24289772.486232921</c:v>
                </c:pt>
                <c:pt idx="862">
                  <c:v>24719886.309624203</c:v>
                </c:pt>
                <c:pt idx="863">
                  <c:v>25563481.891580161</c:v>
                </c:pt>
                <c:pt idx="864">
                  <c:v>25671012.029007338</c:v>
                </c:pt>
                <c:pt idx="865">
                  <c:v>25644526.260168046</c:v>
                </c:pt>
                <c:pt idx="866">
                  <c:v>25375397.156398106</c:v>
                </c:pt>
                <c:pt idx="867">
                  <c:v>30074000.863060988</c:v>
                </c:pt>
                <c:pt idx="868">
                  <c:v>29673563.524332482</c:v>
                </c:pt>
                <c:pt idx="869">
                  <c:v>29675582.774329364</c:v>
                </c:pt>
                <c:pt idx="870">
                  <c:v>28890445.071335927</c:v>
                </c:pt>
                <c:pt idx="871">
                  <c:v>28398536.530588675</c:v>
                </c:pt>
                <c:pt idx="872">
                  <c:v>28167085.934750587</c:v>
                </c:pt>
                <c:pt idx="873">
                  <c:v>27848773.916198324</c:v>
                </c:pt>
                <c:pt idx="874">
                  <c:v>29886046.859836407</c:v>
                </c:pt>
                <c:pt idx="875">
                  <c:v>29571694.795531385</c:v>
                </c:pt>
                <c:pt idx="876">
                  <c:v>29557023.201376937</c:v>
                </c:pt>
                <c:pt idx="877">
                  <c:v>29238815.040223856</c:v>
                </c:pt>
                <c:pt idx="878">
                  <c:v>35042608.157279432</c:v>
                </c:pt>
                <c:pt idx="879">
                  <c:v>34379767.15153385</c:v>
                </c:pt>
                <c:pt idx="880">
                  <c:v>31311007.200309087</c:v>
                </c:pt>
                <c:pt idx="881">
                  <c:v>31347669.28866984</c:v>
                </c:pt>
                <c:pt idx="882">
                  <c:v>32268112.862821788</c:v>
                </c:pt>
                <c:pt idx="883">
                  <c:v>30171350.774654418</c:v>
                </c:pt>
                <c:pt idx="884">
                  <c:v>30849210.457686793</c:v>
                </c:pt>
                <c:pt idx="885">
                  <c:v>32189734.967434287</c:v>
                </c:pt>
                <c:pt idx="886">
                  <c:v>32024377.272599149</c:v>
                </c:pt>
                <c:pt idx="887">
                  <c:v>30507276.139410187</c:v>
                </c:pt>
                <c:pt idx="888">
                  <c:v>33673230.015313931</c:v>
                </c:pt>
                <c:pt idx="889">
                  <c:v>33926596.515079111</c:v>
                </c:pt>
                <c:pt idx="890">
                  <c:v>33784303.925306149</c:v>
                </c:pt>
                <c:pt idx="891">
                  <c:v>32511207.26900503</c:v>
                </c:pt>
                <c:pt idx="892">
                  <c:v>32452966.198150631</c:v>
                </c:pt>
                <c:pt idx="893">
                  <c:v>32250841.904111926</c:v>
                </c:pt>
                <c:pt idx="894">
                  <c:v>31931374.751390528</c:v>
                </c:pt>
                <c:pt idx="895">
                  <c:v>31149636.194029849</c:v>
                </c:pt>
                <c:pt idx="896">
                  <c:v>31330001.464226291</c:v>
                </c:pt>
                <c:pt idx="897">
                  <c:v>30872813.26046196</c:v>
                </c:pt>
                <c:pt idx="898">
                  <c:v>30748102.000567257</c:v>
                </c:pt>
                <c:pt idx="899">
                  <c:v>29901568.075055856</c:v>
                </c:pt>
                <c:pt idx="900">
                  <c:v>32533014.228230283</c:v>
                </c:pt>
                <c:pt idx="901">
                  <c:v>35544749.730519712</c:v>
                </c:pt>
                <c:pt idx="902">
                  <c:v>40263947.644601099</c:v>
                </c:pt>
                <c:pt idx="903">
                  <c:v>37210424.066690832</c:v>
                </c:pt>
                <c:pt idx="904">
                  <c:v>37691340.919217646</c:v>
                </c:pt>
                <c:pt idx="905">
                  <c:v>37900774.56134142</c:v>
                </c:pt>
                <c:pt idx="906">
                  <c:v>37554137.402614124</c:v>
                </c:pt>
                <c:pt idx="907">
                  <c:v>37377703.134269953</c:v>
                </c:pt>
                <c:pt idx="908">
                  <c:v>37810561.599197894</c:v>
                </c:pt>
                <c:pt idx="909">
                  <c:v>36877539.814490721</c:v>
                </c:pt>
                <c:pt idx="910">
                  <c:v>38511311.533209823</c:v>
                </c:pt>
                <c:pt idx="911">
                  <c:v>38771629.947887093</c:v>
                </c:pt>
                <c:pt idx="912">
                  <c:v>39802305.169205539</c:v>
                </c:pt>
                <c:pt idx="913">
                  <c:v>40087468.31929858</c:v>
                </c:pt>
                <c:pt idx="914">
                  <c:v>40001939.981660366</c:v>
                </c:pt>
                <c:pt idx="915">
                  <c:v>46886711.476460718</c:v>
                </c:pt>
                <c:pt idx="916">
                  <c:v>46743280.920031548</c:v>
                </c:pt>
                <c:pt idx="917">
                  <c:v>48623698.04705441</c:v>
                </c:pt>
                <c:pt idx="918">
                  <c:v>50800765.84156508</c:v>
                </c:pt>
                <c:pt idx="919">
                  <c:v>50607995.470721446</c:v>
                </c:pt>
                <c:pt idx="920">
                  <c:v>51457433.745355077</c:v>
                </c:pt>
                <c:pt idx="921">
                  <c:v>51617566.943467103</c:v>
                </c:pt>
                <c:pt idx="922">
                  <c:v>51745000.12799181</c:v>
                </c:pt>
                <c:pt idx="923">
                  <c:v>50522327.100859456</c:v>
                </c:pt>
                <c:pt idx="924">
                  <c:v>52091276.98461739</c:v>
                </c:pt>
                <c:pt idx="925">
                  <c:v>52695994.846515797</c:v>
                </c:pt>
                <c:pt idx="926">
                  <c:v>48313975.898135513</c:v>
                </c:pt>
                <c:pt idx="927">
                  <c:v>48216716.687841937</c:v>
                </c:pt>
                <c:pt idx="928">
                  <c:v>48360382.523638733</c:v>
                </c:pt>
                <c:pt idx="929">
                  <c:v>48565865.300165325</c:v>
                </c:pt>
                <c:pt idx="930">
                  <c:v>47468297.974118926</c:v>
                </c:pt>
                <c:pt idx="931">
                  <c:v>46145769.669185974</c:v>
                </c:pt>
                <c:pt idx="932">
                  <c:v>45079613.132985532</c:v>
                </c:pt>
                <c:pt idx="933">
                  <c:v>44632002.599800304</c:v>
                </c:pt>
                <c:pt idx="934">
                  <c:v>45897181.215127096</c:v>
                </c:pt>
                <c:pt idx="935">
                  <c:v>47994545.711961918</c:v>
                </c:pt>
                <c:pt idx="936">
                  <c:v>48568807.432412528</c:v>
                </c:pt>
                <c:pt idx="937">
                  <c:v>48246401.062259547</c:v>
                </c:pt>
                <c:pt idx="938">
                  <c:v>48138108.580425993</c:v>
                </c:pt>
                <c:pt idx="939">
                  <c:v>47014173.118279569</c:v>
                </c:pt>
                <c:pt idx="940">
                  <c:v>49080491.760678358</c:v>
                </c:pt>
                <c:pt idx="941">
                  <c:v>47740413.112678289</c:v>
                </c:pt>
                <c:pt idx="942">
                  <c:v>47782845.432167575</c:v>
                </c:pt>
                <c:pt idx="943">
                  <c:v>48876535.214511953</c:v>
                </c:pt>
                <c:pt idx="944">
                  <c:v>51240386.722039901</c:v>
                </c:pt>
                <c:pt idx="945">
                  <c:v>51023546.193730846</c:v>
                </c:pt>
                <c:pt idx="946">
                  <c:v>51331210.98265896</c:v>
                </c:pt>
                <c:pt idx="947">
                  <c:v>50237021.705363691</c:v>
                </c:pt>
                <c:pt idx="948">
                  <c:v>50859568.688362636</c:v>
                </c:pt>
                <c:pt idx="949">
                  <c:v>52851619.837566957</c:v>
                </c:pt>
                <c:pt idx="950">
                  <c:v>51985470.941073917</c:v>
                </c:pt>
                <c:pt idx="951">
                  <c:v>51809938.091708027</c:v>
                </c:pt>
                <c:pt idx="952">
                  <c:v>51562875.44637046</c:v>
                </c:pt>
                <c:pt idx="953">
                  <c:v>54652677.028375879</c:v>
                </c:pt>
                <c:pt idx="954">
                  <c:v>54928249.919647366</c:v>
                </c:pt>
                <c:pt idx="955">
                  <c:v>54563421.15102534</c:v>
                </c:pt>
                <c:pt idx="956">
                  <c:v>55162692.103225507</c:v>
                </c:pt>
                <c:pt idx="957">
                  <c:v>55997154.463670187</c:v>
                </c:pt>
                <c:pt idx="958">
                  <c:v>56415088.280365117</c:v>
                </c:pt>
                <c:pt idx="959">
                  <c:v>55055080.695848554</c:v>
                </c:pt>
                <c:pt idx="960">
                  <c:v>55458608.701645739</c:v>
                </c:pt>
                <c:pt idx="961">
                  <c:v>63746429.105593778</c:v>
                </c:pt>
                <c:pt idx="962">
                  <c:v>63121593.491641946</c:v>
                </c:pt>
                <c:pt idx="963">
                  <c:v>62023843.684009671</c:v>
                </c:pt>
                <c:pt idx="964">
                  <c:v>62621993.813760564</c:v>
                </c:pt>
                <c:pt idx="965">
                  <c:v>62460322.495655306</c:v>
                </c:pt>
                <c:pt idx="966">
                  <c:v>62117490.322160624</c:v>
                </c:pt>
                <c:pt idx="967">
                  <c:v>61508505.244842164</c:v>
                </c:pt>
                <c:pt idx="968">
                  <c:v>62609711.241719574</c:v>
                </c:pt>
                <c:pt idx="969">
                  <c:v>61950910.862753801</c:v>
                </c:pt>
                <c:pt idx="970">
                  <c:v>60898672.467869118</c:v>
                </c:pt>
                <c:pt idx="971">
                  <c:v>61725911.841654547</c:v>
                </c:pt>
                <c:pt idx="972">
                  <c:v>61610202.49845393</c:v>
                </c:pt>
                <c:pt idx="973">
                  <c:v>61648109.483018853</c:v>
                </c:pt>
                <c:pt idx="974">
                  <c:v>61185142.229137339</c:v>
                </c:pt>
                <c:pt idx="975">
                  <c:v>56622969.596504875</c:v>
                </c:pt>
                <c:pt idx="976">
                  <c:v>55592561.46620848</c:v>
                </c:pt>
                <c:pt idx="977">
                  <c:v>52726968.834300414</c:v>
                </c:pt>
                <c:pt idx="978">
                  <c:v>53598268.235987432</c:v>
                </c:pt>
                <c:pt idx="979">
                  <c:v>50098112.877041787</c:v>
                </c:pt>
                <c:pt idx="980">
                  <c:v>49850758.501099303</c:v>
                </c:pt>
                <c:pt idx="981">
                  <c:v>48467749.877137542</c:v>
                </c:pt>
                <c:pt idx="982">
                  <c:v>63274301.909264013</c:v>
                </c:pt>
                <c:pt idx="983">
                  <c:v>61880979.464134134</c:v>
                </c:pt>
                <c:pt idx="984">
                  <c:v>60921849.608262114</c:v>
                </c:pt>
                <c:pt idx="985">
                  <c:v>61322437.873210333</c:v>
                </c:pt>
                <c:pt idx="986">
                  <c:v>59433871.682296775</c:v>
                </c:pt>
                <c:pt idx="987">
                  <c:v>57996157.447197586</c:v>
                </c:pt>
                <c:pt idx="988">
                  <c:v>57657138.242207125</c:v>
                </c:pt>
                <c:pt idx="989">
                  <c:v>54648264.689218469</c:v>
                </c:pt>
                <c:pt idx="990">
                  <c:v>55082588.662227623</c:v>
                </c:pt>
                <c:pt idx="991">
                  <c:v>52657659.31313131</c:v>
                </c:pt>
                <c:pt idx="992">
                  <c:v>51213693.389211841</c:v>
                </c:pt>
                <c:pt idx="993">
                  <c:v>50008397.21166607</c:v>
                </c:pt>
                <c:pt idx="994">
                  <c:v>49568971.017964065</c:v>
                </c:pt>
                <c:pt idx="995">
                  <c:v>49003427.269192867</c:v>
                </c:pt>
                <c:pt idx="996">
                  <c:v>49140469.425278887</c:v>
                </c:pt>
                <c:pt idx="997">
                  <c:v>48543411.307925589</c:v>
                </c:pt>
                <c:pt idx="998">
                  <c:v>48563889.860306256</c:v>
                </c:pt>
                <c:pt idx="999">
                  <c:v>53955088.834064983</c:v>
                </c:pt>
                <c:pt idx="1000">
                  <c:v>53375485.813034616</c:v>
                </c:pt>
                <c:pt idx="1001">
                  <c:v>52697540.856786363</c:v>
                </c:pt>
                <c:pt idx="1002">
                  <c:v>51735949.325908802</c:v>
                </c:pt>
                <c:pt idx="1003">
                  <c:v>51193236.88840846</c:v>
                </c:pt>
                <c:pt idx="1004">
                  <c:v>50064732.977678321</c:v>
                </c:pt>
                <c:pt idx="1005">
                  <c:v>49886990.619677715</c:v>
                </c:pt>
                <c:pt idx="1006">
                  <c:v>66323997.893813536</c:v>
                </c:pt>
                <c:pt idx="1007">
                  <c:v>65785764.36919935</c:v>
                </c:pt>
                <c:pt idx="1008">
                  <c:v>65735748.387908444</c:v>
                </c:pt>
                <c:pt idx="1009">
                  <c:v>66019823.589605495</c:v>
                </c:pt>
                <c:pt idx="1010">
                  <c:v>66620987.140575074</c:v>
                </c:pt>
                <c:pt idx="1011">
                  <c:v>66811241.663291484</c:v>
                </c:pt>
                <c:pt idx="1012">
                  <c:v>66980355.95725029</c:v>
                </c:pt>
                <c:pt idx="1013">
                  <c:v>66924599.478147417</c:v>
                </c:pt>
                <c:pt idx="1014">
                  <c:v>67009929.353378326</c:v>
                </c:pt>
                <c:pt idx="1015">
                  <c:v>68014865.673631921</c:v>
                </c:pt>
                <c:pt idx="1016">
                  <c:v>68420476.652516678</c:v>
                </c:pt>
                <c:pt idx="1017">
                  <c:v>68284739.933453009</c:v>
                </c:pt>
                <c:pt idx="1018">
                  <c:v>68043260.652225658</c:v>
                </c:pt>
                <c:pt idx="1019">
                  <c:v>66187122.525851555</c:v>
                </c:pt>
                <c:pt idx="1020">
                  <c:v>66622580.670262948</c:v>
                </c:pt>
                <c:pt idx="1021">
                  <c:v>76893657.477918372</c:v>
                </c:pt>
                <c:pt idx="1022">
                  <c:v>72558605.238319963</c:v>
                </c:pt>
                <c:pt idx="1023">
                  <c:v>71662493.183367416</c:v>
                </c:pt>
                <c:pt idx="1024">
                  <c:v>68931433.077180088</c:v>
                </c:pt>
                <c:pt idx="1025">
                  <c:v>67306262.731627584</c:v>
                </c:pt>
                <c:pt idx="1026">
                  <c:v>66491438.11738649</c:v>
                </c:pt>
                <c:pt idx="1027">
                  <c:v>64779384.020503677</c:v>
                </c:pt>
                <c:pt idx="1028">
                  <c:v>64757339.923757836</c:v>
                </c:pt>
                <c:pt idx="1029">
                  <c:v>63782157.260086626</c:v>
                </c:pt>
                <c:pt idx="1030">
                  <c:v>64639540.650122337</c:v>
                </c:pt>
                <c:pt idx="1031">
                  <c:v>64278004.113238923</c:v>
                </c:pt>
                <c:pt idx="1032">
                  <c:v>63742701.214864224</c:v>
                </c:pt>
                <c:pt idx="1033">
                  <c:v>63568049.051997416</c:v>
                </c:pt>
                <c:pt idx="1034">
                  <c:v>68338379.527215481</c:v>
                </c:pt>
                <c:pt idx="1035">
                  <c:v>67899418.316267446</c:v>
                </c:pt>
                <c:pt idx="1036">
                  <c:v>66399145.677391119</c:v>
                </c:pt>
                <c:pt idx="1037">
                  <c:v>63711600.877928711</c:v>
                </c:pt>
                <c:pt idx="1038">
                  <c:v>58267065.134986959</c:v>
                </c:pt>
                <c:pt idx="1039">
                  <c:v>54100382.970799826</c:v>
                </c:pt>
                <c:pt idx="1040">
                  <c:v>50952416.975654781</c:v>
                </c:pt>
                <c:pt idx="1041">
                  <c:v>50089087.289078847</c:v>
                </c:pt>
                <c:pt idx="1042">
                  <c:v>49497974.589043744</c:v>
                </c:pt>
                <c:pt idx="1043">
                  <c:v>48703341.811693534</c:v>
                </c:pt>
                <c:pt idx="1044">
                  <c:v>48074466.629228041</c:v>
                </c:pt>
                <c:pt idx="1045">
                  <c:v>47780373.984717093</c:v>
                </c:pt>
                <c:pt idx="1046">
                  <c:v>46145313.480395064</c:v>
                </c:pt>
                <c:pt idx="1047">
                  <c:v>43260325.18120037</c:v>
                </c:pt>
                <c:pt idx="1048">
                  <c:v>43106162.184111126</c:v>
                </c:pt>
                <c:pt idx="1049">
                  <c:v>43507681.427494347</c:v>
                </c:pt>
                <c:pt idx="1050">
                  <c:v>43588467.225918233</c:v>
                </c:pt>
                <c:pt idx="1051">
                  <c:v>43772255.973192252</c:v>
                </c:pt>
                <c:pt idx="1052">
                  <c:v>43796799.482967101</c:v>
                </c:pt>
                <c:pt idx="1053">
                  <c:v>44247584.231907316</c:v>
                </c:pt>
                <c:pt idx="1054">
                  <c:v>44838925.635573044</c:v>
                </c:pt>
                <c:pt idx="1055">
                  <c:v>44848343.417647548</c:v>
                </c:pt>
                <c:pt idx="1056">
                  <c:v>45080285.107698999</c:v>
                </c:pt>
                <c:pt idx="1057">
                  <c:v>45290698.862642169</c:v>
                </c:pt>
                <c:pt idx="1058">
                  <c:v>45386711.576480925</c:v>
                </c:pt>
                <c:pt idx="1059">
                  <c:v>44917098.333863735</c:v>
                </c:pt>
                <c:pt idx="1060">
                  <c:v>44675194.46478375</c:v>
                </c:pt>
                <c:pt idx="1061">
                  <c:v>44743540.442815721</c:v>
                </c:pt>
                <c:pt idx="1062">
                  <c:v>44726447.534398101</c:v>
                </c:pt>
                <c:pt idx="1063">
                  <c:v>44790677.613811731</c:v>
                </c:pt>
                <c:pt idx="1064">
                  <c:v>44857203.137679197</c:v>
                </c:pt>
                <c:pt idx="1065">
                  <c:v>44359005.77431827</c:v>
                </c:pt>
                <c:pt idx="1066">
                  <c:v>43822289.787482284</c:v>
                </c:pt>
                <c:pt idx="1067">
                  <c:v>43561208.924502514</c:v>
                </c:pt>
                <c:pt idx="1068">
                  <c:v>43723573.963223934</c:v>
                </c:pt>
                <c:pt idx="1069">
                  <c:v>43844304.360746421</c:v>
                </c:pt>
                <c:pt idx="1070">
                  <c:v>43751147.719955914</c:v>
                </c:pt>
                <c:pt idx="1071">
                  <c:v>43568382.209919959</c:v>
                </c:pt>
                <c:pt idx="1072">
                  <c:v>43410933.9435886</c:v>
                </c:pt>
                <c:pt idx="1073">
                  <c:v>43136805.37467701</c:v>
                </c:pt>
                <c:pt idx="1074">
                  <c:v>42737600.982764944</c:v>
                </c:pt>
                <c:pt idx="1075">
                  <c:v>42588498.008316919</c:v>
                </c:pt>
                <c:pt idx="1076">
                  <c:v>42813687.569761544</c:v>
                </c:pt>
                <c:pt idx="1077">
                  <c:v>43126079.149549551</c:v>
                </c:pt>
                <c:pt idx="1078">
                  <c:v>43212876.190476194</c:v>
                </c:pt>
                <c:pt idx="1079">
                  <c:v>43241495.465190545</c:v>
                </c:pt>
                <c:pt idx="1080">
                  <c:v>43239702.41975309</c:v>
                </c:pt>
                <c:pt idx="1081">
                  <c:v>43345879.924322046</c:v>
                </c:pt>
                <c:pt idx="1082">
                  <c:v>43348690.847080119</c:v>
                </c:pt>
                <c:pt idx="1083">
                  <c:v>43386262.490492985</c:v>
                </c:pt>
                <c:pt idx="1084">
                  <c:v>43302503.222703226</c:v>
                </c:pt>
                <c:pt idx="1085">
                  <c:v>43122352.402433187</c:v>
                </c:pt>
                <c:pt idx="1086">
                  <c:v>43047723.792048931</c:v>
                </c:pt>
                <c:pt idx="1087">
                  <c:v>42842068.931580722</c:v>
                </c:pt>
                <c:pt idx="1088">
                  <c:v>42643279.134570301</c:v>
                </c:pt>
                <c:pt idx="1089">
                  <c:v>42494566.828489721</c:v>
                </c:pt>
                <c:pt idx="1090">
                  <c:v>42176909.027273327</c:v>
                </c:pt>
                <c:pt idx="1091">
                  <c:v>41378839.606170006</c:v>
                </c:pt>
                <c:pt idx="1092">
                  <c:v>41131940.342453048</c:v>
                </c:pt>
                <c:pt idx="1093">
                  <c:v>40777187.154660471</c:v>
                </c:pt>
                <c:pt idx="1094">
                  <c:v>40497607.144732304</c:v>
                </c:pt>
                <c:pt idx="1095">
                  <c:v>39856340.939353973</c:v>
                </c:pt>
                <c:pt idx="1096">
                  <c:v>39523684.623097025</c:v>
                </c:pt>
                <c:pt idx="1097">
                  <c:v>39100893.471954122</c:v>
                </c:pt>
                <c:pt idx="1098">
                  <c:v>38945121.263142698</c:v>
                </c:pt>
                <c:pt idx="1099">
                  <c:v>38651953.326518789</c:v>
                </c:pt>
                <c:pt idx="1100">
                  <c:v>38661032.838263012</c:v>
                </c:pt>
                <c:pt idx="1101">
                  <c:v>38776685.09117344</c:v>
                </c:pt>
                <c:pt idx="1102">
                  <c:v>39216030.209349282</c:v>
                </c:pt>
                <c:pt idx="1103">
                  <c:v>39387067.336145937</c:v>
                </c:pt>
                <c:pt idx="1104">
                  <c:v>39555763.011764705</c:v>
                </c:pt>
                <c:pt idx="1105">
                  <c:v>39807516.941739082</c:v>
                </c:pt>
                <c:pt idx="1106">
                  <c:v>39686621.292319641</c:v>
                </c:pt>
                <c:pt idx="1107">
                  <c:v>39515179.333389081</c:v>
                </c:pt>
                <c:pt idx="1108">
                  <c:v>39174426.737117209</c:v>
                </c:pt>
                <c:pt idx="1109">
                  <c:v>39368950.29608655</c:v>
                </c:pt>
                <c:pt idx="1110">
                  <c:v>39498079.689506896</c:v>
                </c:pt>
                <c:pt idx="1111">
                  <c:v>39518125.1989980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151-4D5E-8B38-D915F75F89DB}"/>
            </c:ext>
          </c:extLst>
        </c:ser>
        <c:ser>
          <c:idx val="3"/>
          <c:order val="1"/>
          <c:tx>
            <c:strRef>
              <c:f>BCRA!$Y$2</c:f>
              <c:strCache>
                <c:ptCount val="1"/>
                <c:pt idx="0">
                  <c:v>Reservas Netas (I)</c:v>
                </c:pt>
              </c:strCache>
            </c:strRef>
          </c:tx>
          <c:spPr>
            <a:ln w="15875">
              <a:solidFill>
                <a:srgbClr val="D11242"/>
              </a:solidFill>
            </a:ln>
          </c:spPr>
          <c:marker>
            <c:symbol val="none"/>
          </c:marker>
          <c:cat>
            <c:numRef>
              <c:f>BCRA!$A$3:$A$1114</c:f>
              <c:numCache>
                <c:formatCode>[$-409]d\-mmm\-yy;@</c:formatCode>
                <c:ptCount val="1112"/>
                <c:pt idx="0">
                  <c:v>35802</c:v>
                </c:pt>
                <c:pt idx="1">
                  <c:v>35810</c:v>
                </c:pt>
                <c:pt idx="2">
                  <c:v>35818</c:v>
                </c:pt>
                <c:pt idx="3">
                  <c:v>35826</c:v>
                </c:pt>
                <c:pt idx="4">
                  <c:v>35833</c:v>
                </c:pt>
                <c:pt idx="5">
                  <c:v>35841</c:v>
                </c:pt>
                <c:pt idx="6">
                  <c:v>35849</c:v>
                </c:pt>
                <c:pt idx="7">
                  <c:v>35854</c:v>
                </c:pt>
                <c:pt idx="8">
                  <c:v>35861</c:v>
                </c:pt>
                <c:pt idx="9">
                  <c:v>35869</c:v>
                </c:pt>
                <c:pt idx="10">
                  <c:v>35877</c:v>
                </c:pt>
                <c:pt idx="11">
                  <c:v>35885</c:v>
                </c:pt>
                <c:pt idx="12">
                  <c:v>35892</c:v>
                </c:pt>
                <c:pt idx="13">
                  <c:v>35900</c:v>
                </c:pt>
                <c:pt idx="14">
                  <c:v>35908</c:v>
                </c:pt>
                <c:pt idx="15">
                  <c:v>35915</c:v>
                </c:pt>
                <c:pt idx="16">
                  <c:v>35922</c:v>
                </c:pt>
                <c:pt idx="17">
                  <c:v>35930</c:v>
                </c:pt>
                <c:pt idx="18">
                  <c:v>35938</c:v>
                </c:pt>
                <c:pt idx="19">
                  <c:v>35946</c:v>
                </c:pt>
                <c:pt idx="20">
                  <c:v>35953</c:v>
                </c:pt>
                <c:pt idx="21">
                  <c:v>35961</c:v>
                </c:pt>
                <c:pt idx="22">
                  <c:v>35969</c:v>
                </c:pt>
                <c:pt idx="23">
                  <c:v>35976</c:v>
                </c:pt>
                <c:pt idx="24">
                  <c:v>35983</c:v>
                </c:pt>
                <c:pt idx="25">
                  <c:v>35991</c:v>
                </c:pt>
                <c:pt idx="26">
                  <c:v>35999</c:v>
                </c:pt>
                <c:pt idx="27">
                  <c:v>36007</c:v>
                </c:pt>
                <c:pt idx="28">
                  <c:v>36014</c:v>
                </c:pt>
                <c:pt idx="29">
                  <c:v>36022</c:v>
                </c:pt>
                <c:pt idx="30">
                  <c:v>36030</c:v>
                </c:pt>
                <c:pt idx="31">
                  <c:v>36038</c:v>
                </c:pt>
                <c:pt idx="32">
                  <c:v>36045</c:v>
                </c:pt>
                <c:pt idx="33">
                  <c:v>36053</c:v>
                </c:pt>
                <c:pt idx="34">
                  <c:v>36061</c:v>
                </c:pt>
                <c:pt idx="35">
                  <c:v>36068</c:v>
                </c:pt>
                <c:pt idx="36">
                  <c:v>36075</c:v>
                </c:pt>
                <c:pt idx="37">
                  <c:v>36083</c:v>
                </c:pt>
                <c:pt idx="38">
                  <c:v>36091</c:v>
                </c:pt>
                <c:pt idx="39">
                  <c:v>36099</c:v>
                </c:pt>
                <c:pt idx="40">
                  <c:v>36106</c:v>
                </c:pt>
                <c:pt idx="41">
                  <c:v>36114</c:v>
                </c:pt>
                <c:pt idx="42">
                  <c:v>36122</c:v>
                </c:pt>
                <c:pt idx="43">
                  <c:v>36129</c:v>
                </c:pt>
                <c:pt idx="44">
                  <c:v>36136</c:v>
                </c:pt>
                <c:pt idx="45">
                  <c:v>36144</c:v>
                </c:pt>
                <c:pt idx="46">
                  <c:v>36152</c:v>
                </c:pt>
                <c:pt idx="47">
                  <c:v>36160</c:v>
                </c:pt>
                <c:pt idx="48">
                  <c:v>36167</c:v>
                </c:pt>
                <c:pt idx="49">
                  <c:v>36175</c:v>
                </c:pt>
                <c:pt idx="50">
                  <c:v>36183</c:v>
                </c:pt>
                <c:pt idx="51">
                  <c:v>36191</c:v>
                </c:pt>
                <c:pt idx="52">
                  <c:v>36198</c:v>
                </c:pt>
                <c:pt idx="53">
                  <c:v>36206</c:v>
                </c:pt>
                <c:pt idx="54">
                  <c:v>36214</c:v>
                </c:pt>
                <c:pt idx="55">
                  <c:v>36219</c:v>
                </c:pt>
                <c:pt idx="56">
                  <c:v>36226</c:v>
                </c:pt>
                <c:pt idx="57">
                  <c:v>36234</c:v>
                </c:pt>
                <c:pt idx="58">
                  <c:v>36242</c:v>
                </c:pt>
                <c:pt idx="59">
                  <c:v>36250</c:v>
                </c:pt>
                <c:pt idx="60">
                  <c:v>36257</c:v>
                </c:pt>
                <c:pt idx="61">
                  <c:v>36265</c:v>
                </c:pt>
                <c:pt idx="62">
                  <c:v>36273</c:v>
                </c:pt>
                <c:pt idx="63">
                  <c:v>36280</c:v>
                </c:pt>
                <c:pt idx="64">
                  <c:v>36287</c:v>
                </c:pt>
                <c:pt idx="65">
                  <c:v>36295</c:v>
                </c:pt>
                <c:pt idx="66">
                  <c:v>36303</c:v>
                </c:pt>
                <c:pt idx="67">
                  <c:v>36311</c:v>
                </c:pt>
                <c:pt idx="68">
                  <c:v>36318</c:v>
                </c:pt>
                <c:pt idx="69">
                  <c:v>36326</c:v>
                </c:pt>
                <c:pt idx="70">
                  <c:v>36334</c:v>
                </c:pt>
                <c:pt idx="71">
                  <c:v>36341</c:v>
                </c:pt>
                <c:pt idx="72">
                  <c:v>36348</c:v>
                </c:pt>
                <c:pt idx="73">
                  <c:v>36356</c:v>
                </c:pt>
                <c:pt idx="74">
                  <c:v>36364</c:v>
                </c:pt>
                <c:pt idx="75">
                  <c:v>36372</c:v>
                </c:pt>
                <c:pt idx="76">
                  <c:v>36379</c:v>
                </c:pt>
                <c:pt idx="77">
                  <c:v>36387</c:v>
                </c:pt>
                <c:pt idx="78">
                  <c:v>36395</c:v>
                </c:pt>
                <c:pt idx="79">
                  <c:v>36403</c:v>
                </c:pt>
                <c:pt idx="80">
                  <c:v>36410</c:v>
                </c:pt>
                <c:pt idx="81">
                  <c:v>36418</c:v>
                </c:pt>
                <c:pt idx="82">
                  <c:v>36426</c:v>
                </c:pt>
                <c:pt idx="83">
                  <c:v>36433</c:v>
                </c:pt>
                <c:pt idx="84">
                  <c:v>36440</c:v>
                </c:pt>
                <c:pt idx="85">
                  <c:v>36448</c:v>
                </c:pt>
                <c:pt idx="86">
                  <c:v>36456</c:v>
                </c:pt>
                <c:pt idx="87">
                  <c:v>36464</c:v>
                </c:pt>
                <c:pt idx="88">
                  <c:v>36471</c:v>
                </c:pt>
                <c:pt idx="89">
                  <c:v>36479</c:v>
                </c:pt>
                <c:pt idx="90">
                  <c:v>36487</c:v>
                </c:pt>
                <c:pt idx="91">
                  <c:v>36494</c:v>
                </c:pt>
                <c:pt idx="92">
                  <c:v>36501</c:v>
                </c:pt>
                <c:pt idx="93">
                  <c:v>36509</c:v>
                </c:pt>
                <c:pt idx="94">
                  <c:v>36517</c:v>
                </c:pt>
                <c:pt idx="95">
                  <c:v>36525</c:v>
                </c:pt>
                <c:pt idx="96">
                  <c:v>36532</c:v>
                </c:pt>
                <c:pt idx="97">
                  <c:v>36540</c:v>
                </c:pt>
                <c:pt idx="98">
                  <c:v>36548</c:v>
                </c:pt>
                <c:pt idx="99">
                  <c:v>36556</c:v>
                </c:pt>
                <c:pt idx="100">
                  <c:v>36563</c:v>
                </c:pt>
                <c:pt idx="101">
                  <c:v>36571</c:v>
                </c:pt>
                <c:pt idx="102">
                  <c:v>36579</c:v>
                </c:pt>
                <c:pt idx="103">
                  <c:v>36584</c:v>
                </c:pt>
                <c:pt idx="104">
                  <c:v>36592</c:v>
                </c:pt>
                <c:pt idx="105">
                  <c:v>36600</c:v>
                </c:pt>
                <c:pt idx="106">
                  <c:v>36608</c:v>
                </c:pt>
                <c:pt idx="107">
                  <c:v>36616</c:v>
                </c:pt>
                <c:pt idx="108">
                  <c:v>36623</c:v>
                </c:pt>
                <c:pt idx="109">
                  <c:v>36631</c:v>
                </c:pt>
                <c:pt idx="110">
                  <c:v>36639</c:v>
                </c:pt>
                <c:pt idx="111">
                  <c:v>36646</c:v>
                </c:pt>
                <c:pt idx="112">
                  <c:v>36653</c:v>
                </c:pt>
                <c:pt idx="113">
                  <c:v>36661</c:v>
                </c:pt>
                <c:pt idx="114">
                  <c:v>36669</c:v>
                </c:pt>
                <c:pt idx="115">
                  <c:v>36677</c:v>
                </c:pt>
                <c:pt idx="116">
                  <c:v>36684</c:v>
                </c:pt>
                <c:pt idx="117">
                  <c:v>36692</c:v>
                </c:pt>
                <c:pt idx="118">
                  <c:v>36700</c:v>
                </c:pt>
                <c:pt idx="119">
                  <c:v>36707</c:v>
                </c:pt>
                <c:pt idx="120">
                  <c:v>36714</c:v>
                </c:pt>
                <c:pt idx="121">
                  <c:v>36722</c:v>
                </c:pt>
                <c:pt idx="122">
                  <c:v>36730</c:v>
                </c:pt>
                <c:pt idx="123">
                  <c:v>36738</c:v>
                </c:pt>
                <c:pt idx="124">
                  <c:v>36745</c:v>
                </c:pt>
                <c:pt idx="125">
                  <c:v>36753</c:v>
                </c:pt>
                <c:pt idx="126">
                  <c:v>36761</c:v>
                </c:pt>
                <c:pt idx="127">
                  <c:v>36769</c:v>
                </c:pt>
                <c:pt idx="128">
                  <c:v>36776</c:v>
                </c:pt>
                <c:pt idx="129">
                  <c:v>36784</c:v>
                </c:pt>
                <c:pt idx="130">
                  <c:v>36792</c:v>
                </c:pt>
                <c:pt idx="131">
                  <c:v>36799</c:v>
                </c:pt>
                <c:pt idx="132">
                  <c:v>36806</c:v>
                </c:pt>
                <c:pt idx="133">
                  <c:v>36814</c:v>
                </c:pt>
                <c:pt idx="134">
                  <c:v>36822</c:v>
                </c:pt>
                <c:pt idx="135">
                  <c:v>36830</c:v>
                </c:pt>
                <c:pt idx="136">
                  <c:v>36837</c:v>
                </c:pt>
                <c:pt idx="137">
                  <c:v>36845</c:v>
                </c:pt>
                <c:pt idx="138">
                  <c:v>36853</c:v>
                </c:pt>
                <c:pt idx="139">
                  <c:v>36860</c:v>
                </c:pt>
                <c:pt idx="140">
                  <c:v>36867</c:v>
                </c:pt>
                <c:pt idx="141">
                  <c:v>36875</c:v>
                </c:pt>
                <c:pt idx="142">
                  <c:v>36883</c:v>
                </c:pt>
                <c:pt idx="143">
                  <c:v>36891</c:v>
                </c:pt>
                <c:pt idx="144">
                  <c:v>36898</c:v>
                </c:pt>
                <c:pt idx="145">
                  <c:v>36906</c:v>
                </c:pt>
                <c:pt idx="146">
                  <c:v>36914</c:v>
                </c:pt>
                <c:pt idx="147">
                  <c:v>36922</c:v>
                </c:pt>
                <c:pt idx="148">
                  <c:v>36929</c:v>
                </c:pt>
                <c:pt idx="149">
                  <c:v>36937</c:v>
                </c:pt>
                <c:pt idx="150">
                  <c:v>36945</c:v>
                </c:pt>
                <c:pt idx="151">
                  <c:v>36950</c:v>
                </c:pt>
                <c:pt idx="152">
                  <c:v>36957</c:v>
                </c:pt>
                <c:pt idx="153">
                  <c:v>36965</c:v>
                </c:pt>
                <c:pt idx="154">
                  <c:v>36973</c:v>
                </c:pt>
                <c:pt idx="155">
                  <c:v>36981</c:v>
                </c:pt>
                <c:pt idx="156">
                  <c:v>36988</c:v>
                </c:pt>
                <c:pt idx="157">
                  <c:v>36996</c:v>
                </c:pt>
                <c:pt idx="158">
                  <c:v>37004</c:v>
                </c:pt>
                <c:pt idx="159">
                  <c:v>37011</c:v>
                </c:pt>
                <c:pt idx="160">
                  <c:v>37018</c:v>
                </c:pt>
                <c:pt idx="161">
                  <c:v>37026</c:v>
                </c:pt>
                <c:pt idx="162">
                  <c:v>37034</c:v>
                </c:pt>
                <c:pt idx="163">
                  <c:v>37042</c:v>
                </c:pt>
                <c:pt idx="164">
                  <c:v>37049</c:v>
                </c:pt>
                <c:pt idx="165">
                  <c:v>37057</c:v>
                </c:pt>
                <c:pt idx="166">
                  <c:v>37065</c:v>
                </c:pt>
                <c:pt idx="167">
                  <c:v>37072</c:v>
                </c:pt>
                <c:pt idx="168">
                  <c:v>37079</c:v>
                </c:pt>
                <c:pt idx="169">
                  <c:v>37087</c:v>
                </c:pt>
                <c:pt idx="170">
                  <c:v>37095</c:v>
                </c:pt>
                <c:pt idx="171">
                  <c:v>37103</c:v>
                </c:pt>
                <c:pt idx="172">
                  <c:v>37110</c:v>
                </c:pt>
                <c:pt idx="173">
                  <c:v>37118</c:v>
                </c:pt>
                <c:pt idx="174">
                  <c:v>37126</c:v>
                </c:pt>
                <c:pt idx="175">
                  <c:v>37134</c:v>
                </c:pt>
                <c:pt idx="176">
                  <c:v>37141</c:v>
                </c:pt>
                <c:pt idx="177">
                  <c:v>37149</c:v>
                </c:pt>
                <c:pt idx="178">
                  <c:v>37157</c:v>
                </c:pt>
                <c:pt idx="179">
                  <c:v>37164</c:v>
                </c:pt>
                <c:pt idx="180">
                  <c:v>37171</c:v>
                </c:pt>
                <c:pt idx="181">
                  <c:v>37179</c:v>
                </c:pt>
                <c:pt idx="182">
                  <c:v>37187</c:v>
                </c:pt>
                <c:pt idx="183">
                  <c:v>37195</c:v>
                </c:pt>
                <c:pt idx="184">
                  <c:v>37202</c:v>
                </c:pt>
                <c:pt idx="185">
                  <c:v>37210</c:v>
                </c:pt>
                <c:pt idx="186">
                  <c:v>37218</c:v>
                </c:pt>
                <c:pt idx="187">
                  <c:v>37225</c:v>
                </c:pt>
                <c:pt idx="188">
                  <c:v>37232</c:v>
                </c:pt>
                <c:pt idx="189">
                  <c:v>37240</c:v>
                </c:pt>
                <c:pt idx="190">
                  <c:v>37248</c:v>
                </c:pt>
                <c:pt idx="191">
                  <c:v>37256</c:v>
                </c:pt>
                <c:pt idx="192">
                  <c:v>37263</c:v>
                </c:pt>
                <c:pt idx="193">
                  <c:v>37271</c:v>
                </c:pt>
                <c:pt idx="194">
                  <c:v>37279</c:v>
                </c:pt>
                <c:pt idx="195">
                  <c:v>37287</c:v>
                </c:pt>
                <c:pt idx="196">
                  <c:v>37294</c:v>
                </c:pt>
                <c:pt idx="197">
                  <c:v>37302</c:v>
                </c:pt>
                <c:pt idx="198">
                  <c:v>37310</c:v>
                </c:pt>
                <c:pt idx="199">
                  <c:v>37315</c:v>
                </c:pt>
                <c:pt idx="200">
                  <c:v>37322</c:v>
                </c:pt>
                <c:pt idx="201">
                  <c:v>37330</c:v>
                </c:pt>
                <c:pt idx="202">
                  <c:v>37338</c:v>
                </c:pt>
                <c:pt idx="203">
                  <c:v>37346</c:v>
                </c:pt>
                <c:pt idx="204">
                  <c:v>37353</c:v>
                </c:pt>
                <c:pt idx="205">
                  <c:v>37361</c:v>
                </c:pt>
                <c:pt idx="206">
                  <c:v>37369</c:v>
                </c:pt>
                <c:pt idx="207">
                  <c:v>37376</c:v>
                </c:pt>
                <c:pt idx="208">
                  <c:v>37383</c:v>
                </c:pt>
                <c:pt idx="209">
                  <c:v>37391</c:v>
                </c:pt>
                <c:pt idx="210">
                  <c:v>37399</c:v>
                </c:pt>
                <c:pt idx="211">
                  <c:v>37407</c:v>
                </c:pt>
                <c:pt idx="212">
                  <c:v>37414</c:v>
                </c:pt>
                <c:pt idx="213">
                  <c:v>37422</c:v>
                </c:pt>
                <c:pt idx="214">
                  <c:v>37430</c:v>
                </c:pt>
                <c:pt idx="215">
                  <c:v>37437</c:v>
                </c:pt>
                <c:pt idx="216">
                  <c:v>37444</c:v>
                </c:pt>
                <c:pt idx="217">
                  <c:v>37452</c:v>
                </c:pt>
                <c:pt idx="218">
                  <c:v>37460</c:v>
                </c:pt>
                <c:pt idx="219">
                  <c:v>37468</c:v>
                </c:pt>
                <c:pt idx="220">
                  <c:v>37475</c:v>
                </c:pt>
                <c:pt idx="221">
                  <c:v>37483</c:v>
                </c:pt>
                <c:pt idx="222">
                  <c:v>37491</c:v>
                </c:pt>
                <c:pt idx="223">
                  <c:v>37499</c:v>
                </c:pt>
                <c:pt idx="224">
                  <c:v>37506</c:v>
                </c:pt>
                <c:pt idx="225">
                  <c:v>37514</c:v>
                </c:pt>
                <c:pt idx="226">
                  <c:v>37522</c:v>
                </c:pt>
                <c:pt idx="227">
                  <c:v>37529</c:v>
                </c:pt>
                <c:pt idx="228">
                  <c:v>37536</c:v>
                </c:pt>
                <c:pt idx="229">
                  <c:v>37544</c:v>
                </c:pt>
                <c:pt idx="230">
                  <c:v>37552</c:v>
                </c:pt>
                <c:pt idx="231">
                  <c:v>37560</c:v>
                </c:pt>
                <c:pt idx="232">
                  <c:v>37567</c:v>
                </c:pt>
                <c:pt idx="233">
                  <c:v>37575</c:v>
                </c:pt>
                <c:pt idx="234">
                  <c:v>37583</c:v>
                </c:pt>
                <c:pt idx="235">
                  <c:v>37590</c:v>
                </c:pt>
                <c:pt idx="236">
                  <c:v>37597</c:v>
                </c:pt>
                <c:pt idx="237">
                  <c:v>37605</c:v>
                </c:pt>
                <c:pt idx="238">
                  <c:v>37613</c:v>
                </c:pt>
                <c:pt idx="239">
                  <c:v>37621</c:v>
                </c:pt>
                <c:pt idx="240">
                  <c:v>37628</c:v>
                </c:pt>
                <c:pt idx="241">
                  <c:v>37636</c:v>
                </c:pt>
                <c:pt idx="242">
                  <c:v>37644</c:v>
                </c:pt>
                <c:pt idx="243">
                  <c:v>37652</c:v>
                </c:pt>
                <c:pt idx="244">
                  <c:v>37659</c:v>
                </c:pt>
                <c:pt idx="245">
                  <c:v>37667</c:v>
                </c:pt>
                <c:pt idx="246">
                  <c:v>37675</c:v>
                </c:pt>
                <c:pt idx="247">
                  <c:v>37680</c:v>
                </c:pt>
                <c:pt idx="248">
                  <c:v>37687</c:v>
                </c:pt>
                <c:pt idx="249">
                  <c:v>37695</c:v>
                </c:pt>
                <c:pt idx="250">
                  <c:v>37703</c:v>
                </c:pt>
                <c:pt idx="251">
                  <c:v>37711</c:v>
                </c:pt>
                <c:pt idx="252">
                  <c:v>37718</c:v>
                </c:pt>
                <c:pt idx="253">
                  <c:v>37726</c:v>
                </c:pt>
                <c:pt idx="254">
                  <c:v>37734</c:v>
                </c:pt>
                <c:pt idx="255">
                  <c:v>37741</c:v>
                </c:pt>
                <c:pt idx="256">
                  <c:v>37748</c:v>
                </c:pt>
                <c:pt idx="257">
                  <c:v>37756</c:v>
                </c:pt>
                <c:pt idx="258">
                  <c:v>37764</c:v>
                </c:pt>
                <c:pt idx="259">
                  <c:v>37772</c:v>
                </c:pt>
                <c:pt idx="260">
                  <c:v>37779</c:v>
                </c:pt>
                <c:pt idx="261">
                  <c:v>37787</c:v>
                </c:pt>
                <c:pt idx="262">
                  <c:v>37795</c:v>
                </c:pt>
                <c:pt idx="263">
                  <c:v>37802</c:v>
                </c:pt>
                <c:pt idx="264">
                  <c:v>37809</c:v>
                </c:pt>
                <c:pt idx="265">
                  <c:v>37817</c:v>
                </c:pt>
                <c:pt idx="266">
                  <c:v>37825</c:v>
                </c:pt>
                <c:pt idx="267">
                  <c:v>37833</c:v>
                </c:pt>
                <c:pt idx="268">
                  <c:v>37840</c:v>
                </c:pt>
                <c:pt idx="269">
                  <c:v>37848</c:v>
                </c:pt>
                <c:pt idx="270">
                  <c:v>37856</c:v>
                </c:pt>
                <c:pt idx="271">
                  <c:v>37864</c:v>
                </c:pt>
                <c:pt idx="272">
                  <c:v>37871</c:v>
                </c:pt>
                <c:pt idx="273">
                  <c:v>37879</c:v>
                </c:pt>
                <c:pt idx="274">
                  <c:v>37887</c:v>
                </c:pt>
                <c:pt idx="275">
                  <c:v>37894</c:v>
                </c:pt>
                <c:pt idx="276">
                  <c:v>37901</c:v>
                </c:pt>
                <c:pt idx="277">
                  <c:v>37909</c:v>
                </c:pt>
                <c:pt idx="278">
                  <c:v>37917</c:v>
                </c:pt>
                <c:pt idx="279">
                  <c:v>37925</c:v>
                </c:pt>
                <c:pt idx="280">
                  <c:v>37932</c:v>
                </c:pt>
                <c:pt idx="281">
                  <c:v>37940</c:v>
                </c:pt>
                <c:pt idx="282">
                  <c:v>37948</c:v>
                </c:pt>
                <c:pt idx="283">
                  <c:v>37955</c:v>
                </c:pt>
                <c:pt idx="284">
                  <c:v>37962</c:v>
                </c:pt>
                <c:pt idx="285">
                  <c:v>37970</c:v>
                </c:pt>
                <c:pt idx="286">
                  <c:v>37978</c:v>
                </c:pt>
                <c:pt idx="287">
                  <c:v>37986</c:v>
                </c:pt>
                <c:pt idx="288">
                  <c:v>37993</c:v>
                </c:pt>
                <c:pt idx="289">
                  <c:v>38001</c:v>
                </c:pt>
                <c:pt idx="290">
                  <c:v>38009</c:v>
                </c:pt>
                <c:pt idx="291">
                  <c:v>38017</c:v>
                </c:pt>
                <c:pt idx="292">
                  <c:v>38024</c:v>
                </c:pt>
                <c:pt idx="293">
                  <c:v>38032</c:v>
                </c:pt>
                <c:pt idx="294">
                  <c:v>38040</c:v>
                </c:pt>
                <c:pt idx="295">
                  <c:v>38046</c:v>
                </c:pt>
                <c:pt idx="296">
                  <c:v>38053</c:v>
                </c:pt>
                <c:pt idx="297">
                  <c:v>38061</c:v>
                </c:pt>
                <c:pt idx="298">
                  <c:v>38069</c:v>
                </c:pt>
                <c:pt idx="299">
                  <c:v>38077</c:v>
                </c:pt>
                <c:pt idx="300">
                  <c:v>38084</c:v>
                </c:pt>
                <c:pt idx="301">
                  <c:v>38092</c:v>
                </c:pt>
                <c:pt idx="302">
                  <c:v>38100</c:v>
                </c:pt>
                <c:pt idx="303">
                  <c:v>38107</c:v>
                </c:pt>
                <c:pt idx="304">
                  <c:v>38114</c:v>
                </c:pt>
                <c:pt idx="305">
                  <c:v>38122</c:v>
                </c:pt>
                <c:pt idx="306">
                  <c:v>38130</c:v>
                </c:pt>
                <c:pt idx="307">
                  <c:v>38138</c:v>
                </c:pt>
                <c:pt idx="308">
                  <c:v>38145</c:v>
                </c:pt>
                <c:pt idx="309">
                  <c:v>38153</c:v>
                </c:pt>
                <c:pt idx="310">
                  <c:v>38161</c:v>
                </c:pt>
                <c:pt idx="311">
                  <c:v>38168</c:v>
                </c:pt>
                <c:pt idx="312">
                  <c:v>38175</c:v>
                </c:pt>
                <c:pt idx="313">
                  <c:v>38183</c:v>
                </c:pt>
                <c:pt idx="314">
                  <c:v>38191</c:v>
                </c:pt>
                <c:pt idx="315">
                  <c:v>38199</c:v>
                </c:pt>
                <c:pt idx="316">
                  <c:v>38206</c:v>
                </c:pt>
                <c:pt idx="317">
                  <c:v>38214</c:v>
                </c:pt>
                <c:pt idx="318">
                  <c:v>38222</c:v>
                </c:pt>
                <c:pt idx="319">
                  <c:v>38230</c:v>
                </c:pt>
                <c:pt idx="320">
                  <c:v>38237</c:v>
                </c:pt>
                <c:pt idx="321">
                  <c:v>38245</c:v>
                </c:pt>
                <c:pt idx="322">
                  <c:v>38253</c:v>
                </c:pt>
                <c:pt idx="323">
                  <c:v>38260</c:v>
                </c:pt>
                <c:pt idx="324">
                  <c:v>38267</c:v>
                </c:pt>
                <c:pt idx="325">
                  <c:v>38275</c:v>
                </c:pt>
                <c:pt idx="326">
                  <c:v>38283</c:v>
                </c:pt>
                <c:pt idx="327">
                  <c:v>38291</c:v>
                </c:pt>
                <c:pt idx="328">
                  <c:v>38298</c:v>
                </c:pt>
                <c:pt idx="329">
                  <c:v>38306</c:v>
                </c:pt>
                <c:pt idx="330">
                  <c:v>38314</c:v>
                </c:pt>
                <c:pt idx="331">
                  <c:v>38321</c:v>
                </c:pt>
                <c:pt idx="332">
                  <c:v>38328</c:v>
                </c:pt>
                <c:pt idx="333">
                  <c:v>38336</c:v>
                </c:pt>
                <c:pt idx="334">
                  <c:v>38344</c:v>
                </c:pt>
                <c:pt idx="335">
                  <c:v>38352</c:v>
                </c:pt>
                <c:pt idx="336">
                  <c:v>38359</c:v>
                </c:pt>
                <c:pt idx="337">
                  <c:v>38367</c:v>
                </c:pt>
                <c:pt idx="338">
                  <c:v>38375</c:v>
                </c:pt>
                <c:pt idx="339">
                  <c:v>38383</c:v>
                </c:pt>
                <c:pt idx="340">
                  <c:v>38390</c:v>
                </c:pt>
                <c:pt idx="341">
                  <c:v>38398</c:v>
                </c:pt>
                <c:pt idx="342">
                  <c:v>38406</c:v>
                </c:pt>
                <c:pt idx="343">
                  <c:v>38411</c:v>
                </c:pt>
                <c:pt idx="344">
                  <c:v>38418</c:v>
                </c:pt>
                <c:pt idx="345">
                  <c:v>38426</c:v>
                </c:pt>
                <c:pt idx="346">
                  <c:v>38434</c:v>
                </c:pt>
                <c:pt idx="347">
                  <c:v>38442</c:v>
                </c:pt>
                <c:pt idx="348">
                  <c:v>38449</c:v>
                </c:pt>
                <c:pt idx="349">
                  <c:v>38457</c:v>
                </c:pt>
                <c:pt idx="350">
                  <c:v>38465</c:v>
                </c:pt>
                <c:pt idx="351">
                  <c:v>38472</c:v>
                </c:pt>
                <c:pt idx="352">
                  <c:v>38479</c:v>
                </c:pt>
                <c:pt idx="353">
                  <c:v>38487</c:v>
                </c:pt>
                <c:pt idx="354">
                  <c:v>38495</c:v>
                </c:pt>
                <c:pt idx="355">
                  <c:v>38503</c:v>
                </c:pt>
                <c:pt idx="356">
                  <c:v>38510</c:v>
                </c:pt>
                <c:pt idx="357">
                  <c:v>38518</c:v>
                </c:pt>
                <c:pt idx="358">
                  <c:v>38526</c:v>
                </c:pt>
                <c:pt idx="359">
                  <c:v>38533</c:v>
                </c:pt>
                <c:pt idx="360">
                  <c:v>38540</c:v>
                </c:pt>
                <c:pt idx="361">
                  <c:v>38548</c:v>
                </c:pt>
                <c:pt idx="362">
                  <c:v>38556</c:v>
                </c:pt>
                <c:pt idx="363">
                  <c:v>38564</c:v>
                </c:pt>
                <c:pt idx="364">
                  <c:v>38571</c:v>
                </c:pt>
                <c:pt idx="365">
                  <c:v>38579</c:v>
                </c:pt>
                <c:pt idx="366">
                  <c:v>38587</c:v>
                </c:pt>
                <c:pt idx="367">
                  <c:v>38595</c:v>
                </c:pt>
                <c:pt idx="368">
                  <c:v>38602</c:v>
                </c:pt>
                <c:pt idx="369">
                  <c:v>38610</c:v>
                </c:pt>
                <c:pt idx="370">
                  <c:v>38618</c:v>
                </c:pt>
                <c:pt idx="371">
                  <c:v>38625</c:v>
                </c:pt>
                <c:pt idx="372">
                  <c:v>38632</c:v>
                </c:pt>
                <c:pt idx="373">
                  <c:v>38640</c:v>
                </c:pt>
                <c:pt idx="374">
                  <c:v>38648</c:v>
                </c:pt>
                <c:pt idx="375">
                  <c:v>38656</c:v>
                </c:pt>
                <c:pt idx="376">
                  <c:v>38663</c:v>
                </c:pt>
                <c:pt idx="377">
                  <c:v>38671</c:v>
                </c:pt>
                <c:pt idx="378">
                  <c:v>38679</c:v>
                </c:pt>
                <c:pt idx="379">
                  <c:v>38686</c:v>
                </c:pt>
                <c:pt idx="380">
                  <c:v>38693</c:v>
                </c:pt>
                <c:pt idx="381">
                  <c:v>38701</c:v>
                </c:pt>
                <c:pt idx="382">
                  <c:v>38709</c:v>
                </c:pt>
                <c:pt idx="383">
                  <c:v>38717</c:v>
                </c:pt>
                <c:pt idx="384">
                  <c:v>38724</c:v>
                </c:pt>
                <c:pt idx="385">
                  <c:v>38732</c:v>
                </c:pt>
                <c:pt idx="386">
                  <c:v>38740</c:v>
                </c:pt>
                <c:pt idx="387">
                  <c:v>38748</c:v>
                </c:pt>
                <c:pt idx="388">
                  <c:v>38755</c:v>
                </c:pt>
                <c:pt idx="389">
                  <c:v>38763</c:v>
                </c:pt>
                <c:pt idx="390">
                  <c:v>38771</c:v>
                </c:pt>
                <c:pt idx="391">
                  <c:v>38776</c:v>
                </c:pt>
                <c:pt idx="392">
                  <c:v>38783</c:v>
                </c:pt>
                <c:pt idx="393">
                  <c:v>38791</c:v>
                </c:pt>
                <c:pt idx="394">
                  <c:v>38799</c:v>
                </c:pt>
                <c:pt idx="395">
                  <c:v>38807</c:v>
                </c:pt>
                <c:pt idx="396">
                  <c:v>38814</c:v>
                </c:pt>
                <c:pt idx="397">
                  <c:v>38822</c:v>
                </c:pt>
                <c:pt idx="398">
                  <c:v>38830</c:v>
                </c:pt>
                <c:pt idx="399">
                  <c:v>38837</c:v>
                </c:pt>
                <c:pt idx="400">
                  <c:v>38844</c:v>
                </c:pt>
                <c:pt idx="401">
                  <c:v>38852</c:v>
                </c:pt>
                <c:pt idx="402">
                  <c:v>38860</c:v>
                </c:pt>
                <c:pt idx="403">
                  <c:v>38868</c:v>
                </c:pt>
                <c:pt idx="404">
                  <c:v>38875</c:v>
                </c:pt>
                <c:pt idx="405">
                  <c:v>38883</c:v>
                </c:pt>
                <c:pt idx="406">
                  <c:v>38891</c:v>
                </c:pt>
                <c:pt idx="407">
                  <c:v>38898</c:v>
                </c:pt>
                <c:pt idx="408">
                  <c:v>38905</c:v>
                </c:pt>
                <c:pt idx="409">
                  <c:v>38913</c:v>
                </c:pt>
                <c:pt idx="410">
                  <c:v>38921</c:v>
                </c:pt>
                <c:pt idx="411">
                  <c:v>38929</c:v>
                </c:pt>
                <c:pt idx="412">
                  <c:v>38936</c:v>
                </c:pt>
                <c:pt idx="413">
                  <c:v>38944</c:v>
                </c:pt>
                <c:pt idx="414">
                  <c:v>38952</c:v>
                </c:pt>
                <c:pt idx="415">
                  <c:v>38960</c:v>
                </c:pt>
                <c:pt idx="416">
                  <c:v>38967</c:v>
                </c:pt>
                <c:pt idx="417">
                  <c:v>38975</c:v>
                </c:pt>
                <c:pt idx="418">
                  <c:v>38983</c:v>
                </c:pt>
                <c:pt idx="419">
                  <c:v>38990</c:v>
                </c:pt>
                <c:pt idx="420">
                  <c:v>38997</c:v>
                </c:pt>
                <c:pt idx="421">
                  <c:v>39005</c:v>
                </c:pt>
                <c:pt idx="422">
                  <c:v>39013</c:v>
                </c:pt>
                <c:pt idx="423">
                  <c:v>39021</c:v>
                </c:pt>
                <c:pt idx="424">
                  <c:v>39028</c:v>
                </c:pt>
                <c:pt idx="425">
                  <c:v>39036</c:v>
                </c:pt>
                <c:pt idx="426">
                  <c:v>39044</c:v>
                </c:pt>
                <c:pt idx="427">
                  <c:v>39051</c:v>
                </c:pt>
                <c:pt idx="428">
                  <c:v>39058</c:v>
                </c:pt>
                <c:pt idx="429">
                  <c:v>39066</c:v>
                </c:pt>
                <c:pt idx="430">
                  <c:v>39074</c:v>
                </c:pt>
                <c:pt idx="431">
                  <c:v>39082</c:v>
                </c:pt>
                <c:pt idx="432">
                  <c:v>39089</c:v>
                </c:pt>
                <c:pt idx="433">
                  <c:v>39097</c:v>
                </c:pt>
                <c:pt idx="434">
                  <c:v>39105</c:v>
                </c:pt>
                <c:pt idx="435">
                  <c:v>39113</c:v>
                </c:pt>
                <c:pt idx="436">
                  <c:v>39120</c:v>
                </c:pt>
                <c:pt idx="437">
                  <c:v>39128</c:v>
                </c:pt>
                <c:pt idx="438">
                  <c:v>39136</c:v>
                </c:pt>
                <c:pt idx="439">
                  <c:v>39141</c:v>
                </c:pt>
                <c:pt idx="440">
                  <c:v>39148</c:v>
                </c:pt>
                <c:pt idx="441">
                  <c:v>39156</c:v>
                </c:pt>
                <c:pt idx="442">
                  <c:v>39164</c:v>
                </c:pt>
                <c:pt idx="443">
                  <c:v>39172</c:v>
                </c:pt>
                <c:pt idx="444">
                  <c:v>39179</c:v>
                </c:pt>
                <c:pt idx="445">
                  <c:v>39187</c:v>
                </c:pt>
                <c:pt idx="446">
                  <c:v>39195</c:v>
                </c:pt>
                <c:pt idx="447">
                  <c:v>39202</c:v>
                </c:pt>
                <c:pt idx="448">
                  <c:v>39209</c:v>
                </c:pt>
                <c:pt idx="449">
                  <c:v>39217</c:v>
                </c:pt>
                <c:pt idx="450">
                  <c:v>39225</c:v>
                </c:pt>
                <c:pt idx="451">
                  <c:v>39233</c:v>
                </c:pt>
                <c:pt idx="452">
                  <c:v>39240</c:v>
                </c:pt>
                <c:pt idx="453">
                  <c:v>39248</c:v>
                </c:pt>
                <c:pt idx="454">
                  <c:v>39256</c:v>
                </c:pt>
                <c:pt idx="455">
                  <c:v>39263</c:v>
                </c:pt>
                <c:pt idx="456">
                  <c:v>39270</c:v>
                </c:pt>
                <c:pt idx="457">
                  <c:v>39278</c:v>
                </c:pt>
                <c:pt idx="458">
                  <c:v>39286</c:v>
                </c:pt>
                <c:pt idx="459">
                  <c:v>39294</c:v>
                </c:pt>
                <c:pt idx="460">
                  <c:v>39301</c:v>
                </c:pt>
                <c:pt idx="461">
                  <c:v>39309</c:v>
                </c:pt>
                <c:pt idx="462">
                  <c:v>39317</c:v>
                </c:pt>
                <c:pt idx="463">
                  <c:v>39325</c:v>
                </c:pt>
                <c:pt idx="464">
                  <c:v>39332</c:v>
                </c:pt>
                <c:pt idx="465">
                  <c:v>39340</c:v>
                </c:pt>
                <c:pt idx="466">
                  <c:v>39348</c:v>
                </c:pt>
                <c:pt idx="467">
                  <c:v>39355</c:v>
                </c:pt>
                <c:pt idx="468">
                  <c:v>39362</c:v>
                </c:pt>
                <c:pt idx="469">
                  <c:v>39370</c:v>
                </c:pt>
                <c:pt idx="470">
                  <c:v>39378</c:v>
                </c:pt>
                <c:pt idx="471">
                  <c:v>39386</c:v>
                </c:pt>
                <c:pt idx="472">
                  <c:v>39393</c:v>
                </c:pt>
                <c:pt idx="473">
                  <c:v>39401</c:v>
                </c:pt>
                <c:pt idx="474">
                  <c:v>39409</c:v>
                </c:pt>
                <c:pt idx="475">
                  <c:v>39416</c:v>
                </c:pt>
                <c:pt idx="476">
                  <c:v>39423</c:v>
                </c:pt>
                <c:pt idx="477">
                  <c:v>39431</c:v>
                </c:pt>
                <c:pt idx="478">
                  <c:v>39439</c:v>
                </c:pt>
                <c:pt idx="479">
                  <c:v>39447</c:v>
                </c:pt>
                <c:pt idx="480">
                  <c:v>39454</c:v>
                </c:pt>
                <c:pt idx="481">
                  <c:v>39462</c:v>
                </c:pt>
                <c:pt idx="482">
                  <c:v>39470</c:v>
                </c:pt>
                <c:pt idx="483">
                  <c:v>39478</c:v>
                </c:pt>
                <c:pt idx="484">
                  <c:v>39485</c:v>
                </c:pt>
                <c:pt idx="485">
                  <c:v>39493</c:v>
                </c:pt>
                <c:pt idx="486">
                  <c:v>39501</c:v>
                </c:pt>
                <c:pt idx="487">
                  <c:v>39507</c:v>
                </c:pt>
                <c:pt idx="488">
                  <c:v>39514</c:v>
                </c:pt>
                <c:pt idx="489">
                  <c:v>39522</c:v>
                </c:pt>
                <c:pt idx="490">
                  <c:v>39530</c:v>
                </c:pt>
                <c:pt idx="491">
                  <c:v>39538</c:v>
                </c:pt>
                <c:pt idx="492">
                  <c:v>39545</c:v>
                </c:pt>
                <c:pt idx="493">
                  <c:v>39553</c:v>
                </c:pt>
                <c:pt idx="494">
                  <c:v>39561</c:v>
                </c:pt>
                <c:pt idx="495">
                  <c:v>39568</c:v>
                </c:pt>
                <c:pt idx="496">
                  <c:v>39575</c:v>
                </c:pt>
                <c:pt idx="497">
                  <c:v>39583</c:v>
                </c:pt>
                <c:pt idx="498">
                  <c:v>39591</c:v>
                </c:pt>
                <c:pt idx="499">
                  <c:v>39599</c:v>
                </c:pt>
                <c:pt idx="500">
                  <c:v>39606</c:v>
                </c:pt>
                <c:pt idx="501">
                  <c:v>39614</c:v>
                </c:pt>
                <c:pt idx="502">
                  <c:v>39622</c:v>
                </c:pt>
                <c:pt idx="503">
                  <c:v>39629</c:v>
                </c:pt>
                <c:pt idx="504">
                  <c:v>39636</c:v>
                </c:pt>
                <c:pt idx="505">
                  <c:v>39644</c:v>
                </c:pt>
                <c:pt idx="506">
                  <c:v>39652</c:v>
                </c:pt>
                <c:pt idx="507">
                  <c:v>39660</c:v>
                </c:pt>
                <c:pt idx="508">
                  <c:v>39667</c:v>
                </c:pt>
                <c:pt idx="509">
                  <c:v>39675</c:v>
                </c:pt>
                <c:pt idx="510">
                  <c:v>39683</c:v>
                </c:pt>
                <c:pt idx="511">
                  <c:v>39691</c:v>
                </c:pt>
                <c:pt idx="512">
                  <c:v>39698</c:v>
                </c:pt>
                <c:pt idx="513">
                  <c:v>39706</c:v>
                </c:pt>
                <c:pt idx="514">
                  <c:v>39714</c:v>
                </c:pt>
                <c:pt idx="515">
                  <c:v>39721</c:v>
                </c:pt>
                <c:pt idx="516">
                  <c:v>39728</c:v>
                </c:pt>
                <c:pt idx="517">
                  <c:v>39736</c:v>
                </c:pt>
                <c:pt idx="518">
                  <c:v>39744</c:v>
                </c:pt>
                <c:pt idx="519">
                  <c:v>39752</c:v>
                </c:pt>
                <c:pt idx="520">
                  <c:v>39759</c:v>
                </c:pt>
                <c:pt idx="521">
                  <c:v>39767</c:v>
                </c:pt>
                <c:pt idx="522">
                  <c:v>39775</c:v>
                </c:pt>
                <c:pt idx="523">
                  <c:v>39782</c:v>
                </c:pt>
                <c:pt idx="524">
                  <c:v>39789</c:v>
                </c:pt>
                <c:pt idx="525">
                  <c:v>39797</c:v>
                </c:pt>
                <c:pt idx="526">
                  <c:v>39805</c:v>
                </c:pt>
                <c:pt idx="527">
                  <c:v>39813</c:v>
                </c:pt>
                <c:pt idx="528">
                  <c:v>39820</c:v>
                </c:pt>
                <c:pt idx="529">
                  <c:v>39828</c:v>
                </c:pt>
                <c:pt idx="530">
                  <c:v>39836</c:v>
                </c:pt>
                <c:pt idx="531">
                  <c:v>39844</c:v>
                </c:pt>
                <c:pt idx="532">
                  <c:v>39851</c:v>
                </c:pt>
                <c:pt idx="533">
                  <c:v>39859</c:v>
                </c:pt>
                <c:pt idx="534">
                  <c:v>39867</c:v>
                </c:pt>
                <c:pt idx="535">
                  <c:v>39872</c:v>
                </c:pt>
                <c:pt idx="536">
                  <c:v>39879</c:v>
                </c:pt>
                <c:pt idx="537">
                  <c:v>39887</c:v>
                </c:pt>
                <c:pt idx="538">
                  <c:v>39895</c:v>
                </c:pt>
                <c:pt idx="539">
                  <c:v>39903</c:v>
                </c:pt>
                <c:pt idx="540">
                  <c:v>39910</c:v>
                </c:pt>
                <c:pt idx="541">
                  <c:v>39918</c:v>
                </c:pt>
                <c:pt idx="542">
                  <c:v>39926</c:v>
                </c:pt>
                <c:pt idx="543">
                  <c:v>39933</c:v>
                </c:pt>
                <c:pt idx="544">
                  <c:v>39940</c:v>
                </c:pt>
                <c:pt idx="545">
                  <c:v>39948</c:v>
                </c:pt>
                <c:pt idx="546">
                  <c:v>39956</c:v>
                </c:pt>
                <c:pt idx="547">
                  <c:v>39964</c:v>
                </c:pt>
                <c:pt idx="548">
                  <c:v>39971</c:v>
                </c:pt>
                <c:pt idx="549">
                  <c:v>39979</c:v>
                </c:pt>
                <c:pt idx="550">
                  <c:v>39987</c:v>
                </c:pt>
                <c:pt idx="551">
                  <c:v>39994</c:v>
                </c:pt>
                <c:pt idx="552">
                  <c:v>40001</c:v>
                </c:pt>
                <c:pt idx="553">
                  <c:v>40009</c:v>
                </c:pt>
                <c:pt idx="554">
                  <c:v>40017</c:v>
                </c:pt>
                <c:pt idx="555">
                  <c:v>40025</c:v>
                </c:pt>
                <c:pt idx="556">
                  <c:v>40032</c:v>
                </c:pt>
                <c:pt idx="557">
                  <c:v>40040</c:v>
                </c:pt>
                <c:pt idx="558">
                  <c:v>40048</c:v>
                </c:pt>
                <c:pt idx="559">
                  <c:v>40056</c:v>
                </c:pt>
                <c:pt idx="560">
                  <c:v>40063</c:v>
                </c:pt>
                <c:pt idx="561">
                  <c:v>40071</c:v>
                </c:pt>
                <c:pt idx="562">
                  <c:v>40079</c:v>
                </c:pt>
                <c:pt idx="563">
                  <c:v>40086</c:v>
                </c:pt>
                <c:pt idx="564">
                  <c:v>40093</c:v>
                </c:pt>
                <c:pt idx="565">
                  <c:v>40101</c:v>
                </c:pt>
                <c:pt idx="566">
                  <c:v>40109</c:v>
                </c:pt>
                <c:pt idx="567">
                  <c:v>40117</c:v>
                </c:pt>
                <c:pt idx="568">
                  <c:v>40124</c:v>
                </c:pt>
                <c:pt idx="569">
                  <c:v>40132</c:v>
                </c:pt>
                <c:pt idx="570">
                  <c:v>40140</c:v>
                </c:pt>
                <c:pt idx="571">
                  <c:v>40147</c:v>
                </c:pt>
                <c:pt idx="572">
                  <c:v>40154</c:v>
                </c:pt>
                <c:pt idx="573">
                  <c:v>40162</c:v>
                </c:pt>
                <c:pt idx="574">
                  <c:v>40170</c:v>
                </c:pt>
                <c:pt idx="575">
                  <c:v>40178</c:v>
                </c:pt>
                <c:pt idx="576">
                  <c:v>40185</c:v>
                </c:pt>
                <c:pt idx="577">
                  <c:v>40193</c:v>
                </c:pt>
                <c:pt idx="578">
                  <c:v>40201</c:v>
                </c:pt>
                <c:pt idx="579">
                  <c:v>40209</c:v>
                </c:pt>
                <c:pt idx="580">
                  <c:v>40216</c:v>
                </c:pt>
                <c:pt idx="581">
                  <c:v>40224</c:v>
                </c:pt>
                <c:pt idx="582">
                  <c:v>40232</c:v>
                </c:pt>
                <c:pt idx="583">
                  <c:v>40237</c:v>
                </c:pt>
                <c:pt idx="584">
                  <c:v>40244</c:v>
                </c:pt>
                <c:pt idx="585">
                  <c:v>40252</c:v>
                </c:pt>
                <c:pt idx="586">
                  <c:v>40260</c:v>
                </c:pt>
                <c:pt idx="587">
                  <c:v>40268</c:v>
                </c:pt>
                <c:pt idx="588">
                  <c:v>40275</c:v>
                </c:pt>
                <c:pt idx="589">
                  <c:v>40283</c:v>
                </c:pt>
                <c:pt idx="590">
                  <c:v>40291</c:v>
                </c:pt>
                <c:pt idx="591">
                  <c:v>40298</c:v>
                </c:pt>
                <c:pt idx="592">
                  <c:v>40305</c:v>
                </c:pt>
                <c:pt idx="593">
                  <c:v>40313</c:v>
                </c:pt>
                <c:pt idx="594">
                  <c:v>40321</c:v>
                </c:pt>
                <c:pt idx="595">
                  <c:v>40329</c:v>
                </c:pt>
                <c:pt idx="596">
                  <c:v>40336</c:v>
                </c:pt>
                <c:pt idx="597">
                  <c:v>40344</c:v>
                </c:pt>
                <c:pt idx="598">
                  <c:v>40352</c:v>
                </c:pt>
                <c:pt idx="599">
                  <c:v>40359</c:v>
                </c:pt>
                <c:pt idx="600">
                  <c:v>40366</c:v>
                </c:pt>
                <c:pt idx="601">
                  <c:v>40374</c:v>
                </c:pt>
                <c:pt idx="602">
                  <c:v>40382</c:v>
                </c:pt>
                <c:pt idx="603">
                  <c:v>40390</c:v>
                </c:pt>
                <c:pt idx="604">
                  <c:v>40397</c:v>
                </c:pt>
                <c:pt idx="605">
                  <c:v>40405</c:v>
                </c:pt>
                <c:pt idx="606">
                  <c:v>40413</c:v>
                </c:pt>
                <c:pt idx="607">
                  <c:v>40421</c:v>
                </c:pt>
                <c:pt idx="608">
                  <c:v>40428</c:v>
                </c:pt>
                <c:pt idx="609">
                  <c:v>40436</c:v>
                </c:pt>
                <c:pt idx="610">
                  <c:v>40444</c:v>
                </c:pt>
                <c:pt idx="611">
                  <c:v>40451</c:v>
                </c:pt>
                <c:pt idx="612">
                  <c:v>40458</c:v>
                </c:pt>
                <c:pt idx="613">
                  <c:v>40466</c:v>
                </c:pt>
                <c:pt idx="614">
                  <c:v>40474</c:v>
                </c:pt>
                <c:pt idx="615">
                  <c:v>40482</c:v>
                </c:pt>
                <c:pt idx="616">
                  <c:v>40489</c:v>
                </c:pt>
                <c:pt idx="617">
                  <c:v>40497</c:v>
                </c:pt>
                <c:pt idx="618">
                  <c:v>40505</c:v>
                </c:pt>
                <c:pt idx="619">
                  <c:v>40512</c:v>
                </c:pt>
                <c:pt idx="620">
                  <c:v>40519</c:v>
                </c:pt>
                <c:pt idx="621">
                  <c:v>40527</c:v>
                </c:pt>
                <c:pt idx="622">
                  <c:v>40535</c:v>
                </c:pt>
                <c:pt idx="623">
                  <c:v>40543</c:v>
                </c:pt>
                <c:pt idx="624">
                  <c:v>40550</c:v>
                </c:pt>
                <c:pt idx="625">
                  <c:v>40558</c:v>
                </c:pt>
                <c:pt idx="626">
                  <c:v>40566</c:v>
                </c:pt>
                <c:pt idx="627">
                  <c:v>40574</c:v>
                </c:pt>
                <c:pt idx="628">
                  <c:v>40581</c:v>
                </c:pt>
                <c:pt idx="629">
                  <c:v>40589</c:v>
                </c:pt>
                <c:pt idx="630">
                  <c:v>40597</c:v>
                </c:pt>
                <c:pt idx="631">
                  <c:v>40602</c:v>
                </c:pt>
                <c:pt idx="632">
                  <c:v>40609</c:v>
                </c:pt>
                <c:pt idx="633">
                  <c:v>40617</c:v>
                </c:pt>
                <c:pt idx="634">
                  <c:v>40625</c:v>
                </c:pt>
                <c:pt idx="635">
                  <c:v>40633</c:v>
                </c:pt>
                <c:pt idx="636">
                  <c:v>40640</c:v>
                </c:pt>
                <c:pt idx="637">
                  <c:v>40648</c:v>
                </c:pt>
                <c:pt idx="638">
                  <c:v>40656</c:v>
                </c:pt>
                <c:pt idx="639">
                  <c:v>40663</c:v>
                </c:pt>
                <c:pt idx="640">
                  <c:v>40670</c:v>
                </c:pt>
                <c:pt idx="641">
                  <c:v>40678</c:v>
                </c:pt>
                <c:pt idx="642">
                  <c:v>40686</c:v>
                </c:pt>
                <c:pt idx="643">
                  <c:v>40694</c:v>
                </c:pt>
                <c:pt idx="644">
                  <c:v>40701</c:v>
                </c:pt>
                <c:pt idx="645">
                  <c:v>40709</c:v>
                </c:pt>
                <c:pt idx="646">
                  <c:v>40717</c:v>
                </c:pt>
                <c:pt idx="647">
                  <c:v>40724</c:v>
                </c:pt>
                <c:pt idx="648">
                  <c:v>40731</c:v>
                </c:pt>
                <c:pt idx="649">
                  <c:v>40739</c:v>
                </c:pt>
                <c:pt idx="650">
                  <c:v>40747</c:v>
                </c:pt>
                <c:pt idx="651">
                  <c:v>40755</c:v>
                </c:pt>
                <c:pt idx="652">
                  <c:v>40762</c:v>
                </c:pt>
                <c:pt idx="653">
                  <c:v>40770</c:v>
                </c:pt>
                <c:pt idx="654">
                  <c:v>40778</c:v>
                </c:pt>
                <c:pt idx="655">
                  <c:v>40786</c:v>
                </c:pt>
                <c:pt idx="656">
                  <c:v>40793</c:v>
                </c:pt>
                <c:pt idx="657">
                  <c:v>40801</c:v>
                </c:pt>
                <c:pt idx="658">
                  <c:v>40809</c:v>
                </c:pt>
                <c:pt idx="659">
                  <c:v>40816</c:v>
                </c:pt>
                <c:pt idx="660">
                  <c:v>40823</c:v>
                </c:pt>
                <c:pt idx="661">
                  <c:v>40831</c:v>
                </c:pt>
                <c:pt idx="662">
                  <c:v>40839</c:v>
                </c:pt>
                <c:pt idx="663">
                  <c:v>40847</c:v>
                </c:pt>
                <c:pt idx="664">
                  <c:v>40854</c:v>
                </c:pt>
                <c:pt idx="665">
                  <c:v>40862</c:v>
                </c:pt>
                <c:pt idx="666">
                  <c:v>40870</c:v>
                </c:pt>
                <c:pt idx="667">
                  <c:v>40877</c:v>
                </c:pt>
                <c:pt idx="668">
                  <c:v>40884</c:v>
                </c:pt>
                <c:pt idx="669">
                  <c:v>40892</c:v>
                </c:pt>
                <c:pt idx="670">
                  <c:v>40900</c:v>
                </c:pt>
                <c:pt idx="671">
                  <c:v>40908</c:v>
                </c:pt>
                <c:pt idx="672">
                  <c:v>40915</c:v>
                </c:pt>
                <c:pt idx="673">
                  <c:v>40923</c:v>
                </c:pt>
                <c:pt idx="674">
                  <c:v>40931</c:v>
                </c:pt>
                <c:pt idx="675">
                  <c:v>40939</c:v>
                </c:pt>
                <c:pt idx="676">
                  <c:v>40946</c:v>
                </c:pt>
                <c:pt idx="677">
                  <c:v>40954</c:v>
                </c:pt>
                <c:pt idx="678">
                  <c:v>40962</c:v>
                </c:pt>
                <c:pt idx="679">
                  <c:v>40968</c:v>
                </c:pt>
                <c:pt idx="680">
                  <c:v>40975</c:v>
                </c:pt>
                <c:pt idx="681">
                  <c:v>40983</c:v>
                </c:pt>
                <c:pt idx="682">
                  <c:v>40991</c:v>
                </c:pt>
                <c:pt idx="683">
                  <c:v>40999</c:v>
                </c:pt>
                <c:pt idx="684">
                  <c:v>41006</c:v>
                </c:pt>
                <c:pt idx="685">
                  <c:v>41014</c:v>
                </c:pt>
                <c:pt idx="686">
                  <c:v>41022</c:v>
                </c:pt>
                <c:pt idx="687">
                  <c:v>41029</c:v>
                </c:pt>
                <c:pt idx="688">
                  <c:v>41036</c:v>
                </c:pt>
                <c:pt idx="689">
                  <c:v>41044</c:v>
                </c:pt>
                <c:pt idx="690">
                  <c:v>41052</c:v>
                </c:pt>
                <c:pt idx="691">
                  <c:v>41060</c:v>
                </c:pt>
                <c:pt idx="692">
                  <c:v>41067</c:v>
                </c:pt>
                <c:pt idx="693">
                  <c:v>41075</c:v>
                </c:pt>
                <c:pt idx="694">
                  <c:v>41083</c:v>
                </c:pt>
                <c:pt idx="695">
                  <c:v>41090</c:v>
                </c:pt>
                <c:pt idx="696">
                  <c:v>41097</c:v>
                </c:pt>
                <c:pt idx="697">
                  <c:v>41105</c:v>
                </c:pt>
                <c:pt idx="698">
                  <c:v>41113</c:v>
                </c:pt>
                <c:pt idx="699">
                  <c:v>41121</c:v>
                </c:pt>
                <c:pt idx="700">
                  <c:v>41128</c:v>
                </c:pt>
                <c:pt idx="701">
                  <c:v>41136</c:v>
                </c:pt>
                <c:pt idx="702">
                  <c:v>41144</c:v>
                </c:pt>
                <c:pt idx="703">
                  <c:v>41152</c:v>
                </c:pt>
                <c:pt idx="704">
                  <c:v>41159</c:v>
                </c:pt>
                <c:pt idx="705">
                  <c:v>41167</c:v>
                </c:pt>
                <c:pt idx="706">
                  <c:v>41175</c:v>
                </c:pt>
                <c:pt idx="707">
                  <c:v>41182</c:v>
                </c:pt>
                <c:pt idx="708">
                  <c:v>41189</c:v>
                </c:pt>
                <c:pt idx="709">
                  <c:v>41197</c:v>
                </c:pt>
                <c:pt idx="710">
                  <c:v>41205</c:v>
                </c:pt>
                <c:pt idx="711">
                  <c:v>41213</c:v>
                </c:pt>
                <c:pt idx="712">
                  <c:v>41220</c:v>
                </c:pt>
                <c:pt idx="713">
                  <c:v>41228</c:v>
                </c:pt>
                <c:pt idx="714">
                  <c:v>41236</c:v>
                </c:pt>
                <c:pt idx="715">
                  <c:v>41243</c:v>
                </c:pt>
                <c:pt idx="716">
                  <c:v>41250</c:v>
                </c:pt>
                <c:pt idx="717">
                  <c:v>41258</c:v>
                </c:pt>
                <c:pt idx="718">
                  <c:v>41266</c:v>
                </c:pt>
                <c:pt idx="719">
                  <c:v>41274</c:v>
                </c:pt>
                <c:pt idx="720">
                  <c:v>41281</c:v>
                </c:pt>
                <c:pt idx="721">
                  <c:v>41289</c:v>
                </c:pt>
                <c:pt idx="722">
                  <c:v>41297</c:v>
                </c:pt>
                <c:pt idx="723">
                  <c:v>41305</c:v>
                </c:pt>
                <c:pt idx="724">
                  <c:v>41312</c:v>
                </c:pt>
                <c:pt idx="725">
                  <c:v>41320</c:v>
                </c:pt>
                <c:pt idx="726">
                  <c:v>41328</c:v>
                </c:pt>
                <c:pt idx="727">
                  <c:v>41333</c:v>
                </c:pt>
                <c:pt idx="728">
                  <c:v>41340</c:v>
                </c:pt>
                <c:pt idx="729">
                  <c:v>41348</c:v>
                </c:pt>
                <c:pt idx="730">
                  <c:v>41356</c:v>
                </c:pt>
                <c:pt idx="731">
                  <c:v>41364</c:v>
                </c:pt>
                <c:pt idx="732">
                  <c:v>41371</c:v>
                </c:pt>
                <c:pt idx="733">
                  <c:v>41379</c:v>
                </c:pt>
                <c:pt idx="734">
                  <c:v>41387</c:v>
                </c:pt>
                <c:pt idx="735">
                  <c:v>41394</c:v>
                </c:pt>
                <c:pt idx="736">
                  <c:v>41401</c:v>
                </c:pt>
                <c:pt idx="737">
                  <c:v>41409</c:v>
                </c:pt>
                <c:pt idx="738">
                  <c:v>41417</c:v>
                </c:pt>
                <c:pt idx="739">
                  <c:v>41425</c:v>
                </c:pt>
                <c:pt idx="740">
                  <c:v>41432</c:v>
                </c:pt>
                <c:pt idx="741">
                  <c:v>41440</c:v>
                </c:pt>
                <c:pt idx="742">
                  <c:v>41448</c:v>
                </c:pt>
                <c:pt idx="743">
                  <c:v>41455</c:v>
                </c:pt>
                <c:pt idx="744">
                  <c:v>41462</c:v>
                </c:pt>
                <c:pt idx="745">
                  <c:v>41470</c:v>
                </c:pt>
                <c:pt idx="746">
                  <c:v>41478</c:v>
                </c:pt>
                <c:pt idx="747">
                  <c:v>41486</c:v>
                </c:pt>
                <c:pt idx="748">
                  <c:v>41493</c:v>
                </c:pt>
                <c:pt idx="749">
                  <c:v>41501</c:v>
                </c:pt>
                <c:pt idx="750">
                  <c:v>41509</c:v>
                </c:pt>
                <c:pt idx="751">
                  <c:v>41517</c:v>
                </c:pt>
                <c:pt idx="752">
                  <c:v>41524</c:v>
                </c:pt>
                <c:pt idx="753">
                  <c:v>41532</c:v>
                </c:pt>
                <c:pt idx="754">
                  <c:v>41540</c:v>
                </c:pt>
                <c:pt idx="755">
                  <c:v>41547</c:v>
                </c:pt>
                <c:pt idx="756">
                  <c:v>41554</c:v>
                </c:pt>
                <c:pt idx="757">
                  <c:v>41562</c:v>
                </c:pt>
                <c:pt idx="758">
                  <c:v>41570</c:v>
                </c:pt>
                <c:pt idx="759">
                  <c:v>41578</c:v>
                </c:pt>
                <c:pt idx="760">
                  <c:v>41585</c:v>
                </c:pt>
                <c:pt idx="761">
                  <c:v>41593</c:v>
                </c:pt>
                <c:pt idx="762">
                  <c:v>41601</c:v>
                </c:pt>
                <c:pt idx="763">
                  <c:v>41608</c:v>
                </c:pt>
                <c:pt idx="764">
                  <c:v>41615</c:v>
                </c:pt>
                <c:pt idx="765">
                  <c:v>41623</c:v>
                </c:pt>
                <c:pt idx="766">
                  <c:v>41631</c:v>
                </c:pt>
                <c:pt idx="767">
                  <c:v>41639</c:v>
                </c:pt>
                <c:pt idx="768">
                  <c:v>41646</c:v>
                </c:pt>
                <c:pt idx="769">
                  <c:v>41654</c:v>
                </c:pt>
                <c:pt idx="770">
                  <c:v>41662</c:v>
                </c:pt>
                <c:pt idx="771">
                  <c:v>41670</c:v>
                </c:pt>
                <c:pt idx="772">
                  <c:v>41677</c:v>
                </c:pt>
                <c:pt idx="773">
                  <c:v>41685</c:v>
                </c:pt>
                <c:pt idx="774">
                  <c:v>41693</c:v>
                </c:pt>
                <c:pt idx="775">
                  <c:v>41698</c:v>
                </c:pt>
                <c:pt idx="776">
                  <c:v>41705</c:v>
                </c:pt>
                <c:pt idx="777">
                  <c:v>41713</c:v>
                </c:pt>
                <c:pt idx="778">
                  <c:v>41721</c:v>
                </c:pt>
                <c:pt idx="779">
                  <c:v>41729</c:v>
                </c:pt>
                <c:pt idx="780">
                  <c:v>41736</c:v>
                </c:pt>
                <c:pt idx="781">
                  <c:v>41744</c:v>
                </c:pt>
                <c:pt idx="782">
                  <c:v>41752</c:v>
                </c:pt>
                <c:pt idx="783">
                  <c:v>41759</c:v>
                </c:pt>
                <c:pt idx="784">
                  <c:v>41766</c:v>
                </c:pt>
                <c:pt idx="785">
                  <c:v>41774</c:v>
                </c:pt>
                <c:pt idx="786">
                  <c:v>41782</c:v>
                </c:pt>
                <c:pt idx="787">
                  <c:v>41790</c:v>
                </c:pt>
                <c:pt idx="788">
                  <c:v>41797</c:v>
                </c:pt>
                <c:pt idx="789">
                  <c:v>41805</c:v>
                </c:pt>
                <c:pt idx="790">
                  <c:v>41813</c:v>
                </c:pt>
                <c:pt idx="791">
                  <c:v>41820</c:v>
                </c:pt>
                <c:pt idx="792">
                  <c:v>41827</c:v>
                </c:pt>
                <c:pt idx="793">
                  <c:v>41835</c:v>
                </c:pt>
                <c:pt idx="794">
                  <c:v>41843</c:v>
                </c:pt>
                <c:pt idx="795">
                  <c:v>41851</c:v>
                </c:pt>
                <c:pt idx="796">
                  <c:v>41858</c:v>
                </c:pt>
                <c:pt idx="797">
                  <c:v>41866</c:v>
                </c:pt>
                <c:pt idx="798">
                  <c:v>41874</c:v>
                </c:pt>
                <c:pt idx="799">
                  <c:v>41882</c:v>
                </c:pt>
                <c:pt idx="800">
                  <c:v>41889</c:v>
                </c:pt>
                <c:pt idx="801">
                  <c:v>41897</c:v>
                </c:pt>
                <c:pt idx="802">
                  <c:v>41905</c:v>
                </c:pt>
                <c:pt idx="803">
                  <c:v>41912</c:v>
                </c:pt>
                <c:pt idx="804">
                  <c:v>41919</c:v>
                </c:pt>
                <c:pt idx="805">
                  <c:v>41927</c:v>
                </c:pt>
                <c:pt idx="806">
                  <c:v>41935</c:v>
                </c:pt>
                <c:pt idx="807">
                  <c:v>41943</c:v>
                </c:pt>
                <c:pt idx="808">
                  <c:v>41950</c:v>
                </c:pt>
                <c:pt idx="809">
                  <c:v>41958</c:v>
                </c:pt>
                <c:pt idx="810">
                  <c:v>41966</c:v>
                </c:pt>
                <c:pt idx="811">
                  <c:v>41973</c:v>
                </c:pt>
                <c:pt idx="812">
                  <c:v>41980</c:v>
                </c:pt>
                <c:pt idx="813">
                  <c:v>41988</c:v>
                </c:pt>
                <c:pt idx="814">
                  <c:v>41996</c:v>
                </c:pt>
                <c:pt idx="815">
                  <c:v>42004</c:v>
                </c:pt>
                <c:pt idx="816">
                  <c:v>42011</c:v>
                </c:pt>
                <c:pt idx="817">
                  <c:v>42019</c:v>
                </c:pt>
                <c:pt idx="818">
                  <c:v>42027</c:v>
                </c:pt>
                <c:pt idx="819">
                  <c:v>42035</c:v>
                </c:pt>
                <c:pt idx="820">
                  <c:v>42042</c:v>
                </c:pt>
                <c:pt idx="821">
                  <c:v>42050</c:v>
                </c:pt>
                <c:pt idx="822">
                  <c:v>42058</c:v>
                </c:pt>
                <c:pt idx="823">
                  <c:v>42063</c:v>
                </c:pt>
                <c:pt idx="824">
                  <c:v>42070</c:v>
                </c:pt>
                <c:pt idx="825">
                  <c:v>42078</c:v>
                </c:pt>
                <c:pt idx="826">
                  <c:v>42086</c:v>
                </c:pt>
                <c:pt idx="827">
                  <c:v>42094</c:v>
                </c:pt>
                <c:pt idx="828">
                  <c:v>42101</c:v>
                </c:pt>
                <c:pt idx="829">
                  <c:v>42109</c:v>
                </c:pt>
                <c:pt idx="830">
                  <c:v>42117</c:v>
                </c:pt>
                <c:pt idx="831">
                  <c:v>42124</c:v>
                </c:pt>
                <c:pt idx="832">
                  <c:v>42131</c:v>
                </c:pt>
                <c:pt idx="833">
                  <c:v>42139</c:v>
                </c:pt>
                <c:pt idx="834">
                  <c:v>42147</c:v>
                </c:pt>
                <c:pt idx="835">
                  <c:v>42155</c:v>
                </c:pt>
                <c:pt idx="836">
                  <c:v>42162</c:v>
                </c:pt>
                <c:pt idx="837">
                  <c:v>42170</c:v>
                </c:pt>
                <c:pt idx="838">
                  <c:v>42178</c:v>
                </c:pt>
                <c:pt idx="839">
                  <c:v>42185</c:v>
                </c:pt>
                <c:pt idx="840">
                  <c:v>42192</c:v>
                </c:pt>
                <c:pt idx="841">
                  <c:v>42200</c:v>
                </c:pt>
                <c:pt idx="842">
                  <c:v>42208</c:v>
                </c:pt>
                <c:pt idx="843">
                  <c:v>42216</c:v>
                </c:pt>
                <c:pt idx="844">
                  <c:v>42223</c:v>
                </c:pt>
                <c:pt idx="845">
                  <c:v>42231</c:v>
                </c:pt>
                <c:pt idx="846">
                  <c:v>42239</c:v>
                </c:pt>
                <c:pt idx="847">
                  <c:v>42247</c:v>
                </c:pt>
                <c:pt idx="848">
                  <c:v>42254</c:v>
                </c:pt>
                <c:pt idx="849">
                  <c:v>42262</c:v>
                </c:pt>
                <c:pt idx="850">
                  <c:v>42270</c:v>
                </c:pt>
                <c:pt idx="851">
                  <c:v>42277</c:v>
                </c:pt>
                <c:pt idx="852">
                  <c:v>42284</c:v>
                </c:pt>
                <c:pt idx="853">
                  <c:v>42292</c:v>
                </c:pt>
                <c:pt idx="854">
                  <c:v>42300</c:v>
                </c:pt>
                <c:pt idx="855">
                  <c:v>42308</c:v>
                </c:pt>
                <c:pt idx="856">
                  <c:v>42315</c:v>
                </c:pt>
                <c:pt idx="857">
                  <c:v>42323</c:v>
                </c:pt>
                <c:pt idx="858">
                  <c:v>42331</c:v>
                </c:pt>
                <c:pt idx="859">
                  <c:v>42338</c:v>
                </c:pt>
                <c:pt idx="860">
                  <c:v>42345</c:v>
                </c:pt>
                <c:pt idx="861">
                  <c:v>42353</c:v>
                </c:pt>
                <c:pt idx="862">
                  <c:v>42361</c:v>
                </c:pt>
                <c:pt idx="863">
                  <c:v>42369</c:v>
                </c:pt>
                <c:pt idx="864">
                  <c:v>42376</c:v>
                </c:pt>
                <c:pt idx="865">
                  <c:v>42384</c:v>
                </c:pt>
                <c:pt idx="866">
                  <c:v>42392</c:v>
                </c:pt>
                <c:pt idx="867">
                  <c:v>42400</c:v>
                </c:pt>
                <c:pt idx="868">
                  <c:v>42407</c:v>
                </c:pt>
                <c:pt idx="869">
                  <c:v>42415</c:v>
                </c:pt>
                <c:pt idx="870">
                  <c:v>42423</c:v>
                </c:pt>
                <c:pt idx="871">
                  <c:v>42429</c:v>
                </c:pt>
                <c:pt idx="872">
                  <c:v>42436</c:v>
                </c:pt>
                <c:pt idx="873">
                  <c:v>42444</c:v>
                </c:pt>
                <c:pt idx="874">
                  <c:v>42452</c:v>
                </c:pt>
                <c:pt idx="875">
                  <c:v>42460</c:v>
                </c:pt>
                <c:pt idx="876">
                  <c:v>42467</c:v>
                </c:pt>
                <c:pt idx="877">
                  <c:v>42475</c:v>
                </c:pt>
                <c:pt idx="878">
                  <c:v>42483</c:v>
                </c:pt>
                <c:pt idx="879">
                  <c:v>42490</c:v>
                </c:pt>
                <c:pt idx="880">
                  <c:v>42497</c:v>
                </c:pt>
                <c:pt idx="881">
                  <c:v>42505</c:v>
                </c:pt>
                <c:pt idx="882">
                  <c:v>42513</c:v>
                </c:pt>
                <c:pt idx="883">
                  <c:v>42521</c:v>
                </c:pt>
                <c:pt idx="884">
                  <c:v>42528</c:v>
                </c:pt>
                <c:pt idx="885">
                  <c:v>42536</c:v>
                </c:pt>
                <c:pt idx="886">
                  <c:v>42544</c:v>
                </c:pt>
                <c:pt idx="887">
                  <c:v>42551</c:v>
                </c:pt>
                <c:pt idx="888">
                  <c:v>42558</c:v>
                </c:pt>
                <c:pt idx="889">
                  <c:v>42566</c:v>
                </c:pt>
                <c:pt idx="890">
                  <c:v>42574</c:v>
                </c:pt>
                <c:pt idx="891">
                  <c:v>42582</c:v>
                </c:pt>
                <c:pt idx="892">
                  <c:v>42589</c:v>
                </c:pt>
                <c:pt idx="893">
                  <c:v>42597</c:v>
                </c:pt>
                <c:pt idx="894">
                  <c:v>42605</c:v>
                </c:pt>
                <c:pt idx="895">
                  <c:v>42613</c:v>
                </c:pt>
                <c:pt idx="896">
                  <c:v>42620</c:v>
                </c:pt>
                <c:pt idx="897">
                  <c:v>42628</c:v>
                </c:pt>
                <c:pt idx="898">
                  <c:v>42636</c:v>
                </c:pt>
                <c:pt idx="899">
                  <c:v>42643</c:v>
                </c:pt>
                <c:pt idx="900">
                  <c:v>42650</c:v>
                </c:pt>
                <c:pt idx="901">
                  <c:v>42658</c:v>
                </c:pt>
                <c:pt idx="902">
                  <c:v>42666</c:v>
                </c:pt>
                <c:pt idx="903">
                  <c:v>42674</c:v>
                </c:pt>
                <c:pt idx="904">
                  <c:v>42681</c:v>
                </c:pt>
                <c:pt idx="905">
                  <c:v>42689</c:v>
                </c:pt>
                <c:pt idx="906">
                  <c:v>42697</c:v>
                </c:pt>
                <c:pt idx="907">
                  <c:v>42704</c:v>
                </c:pt>
                <c:pt idx="908">
                  <c:v>42711</c:v>
                </c:pt>
                <c:pt idx="909">
                  <c:v>42719</c:v>
                </c:pt>
                <c:pt idx="910">
                  <c:v>42727</c:v>
                </c:pt>
                <c:pt idx="911">
                  <c:v>42735</c:v>
                </c:pt>
                <c:pt idx="912">
                  <c:v>42742</c:v>
                </c:pt>
                <c:pt idx="913">
                  <c:v>42750</c:v>
                </c:pt>
                <c:pt idx="914">
                  <c:v>42758</c:v>
                </c:pt>
                <c:pt idx="915">
                  <c:v>42766</c:v>
                </c:pt>
                <c:pt idx="916">
                  <c:v>42773</c:v>
                </c:pt>
                <c:pt idx="917">
                  <c:v>42781</c:v>
                </c:pt>
                <c:pt idx="918">
                  <c:v>42789</c:v>
                </c:pt>
                <c:pt idx="919">
                  <c:v>42794</c:v>
                </c:pt>
                <c:pt idx="920">
                  <c:v>42801</c:v>
                </c:pt>
                <c:pt idx="921">
                  <c:v>42809</c:v>
                </c:pt>
                <c:pt idx="922">
                  <c:v>42817</c:v>
                </c:pt>
                <c:pt idx="923">
                  <c:v>42825</c:v>
                </c:pt>
                <c:pt idx="924">
                  <c:v>42832</c:v>
                </c:pt>
                <c:pt idx="925">
                  <c:v>42840</c:v>
                </c:pt>
                <c:pt idx="926">
                  <c:v>42848</c:v>
                </c:pt>
                <c:pt idx="927">
                  <c:v>42855</c:v>
                </c:pt>
                <c:pt idx="928">
                  <c:v>42862</c:v>
                </c:pt>
                <c:pt idx="929">
                  <c:v>42870</c:v>
                </c:pt>
                <c:pt idx="930">
                  <c:v>42878</c:v>
                </c:pt>
                <c:pt idx="931">
                  <c:v>42886</c:v>
                </c:pt>
                <c:pt idx="932">
                  <c:v>42893</c:v>
                </c:pt>
                <c:pt idx="933">
                  <c:v>42901</c:v>
                </c:pt>
                <c:pt idx="934">
                  <c:v>42909</c:v>
                </c:pt>
                <c:pt idx="935">
                  <c:v>42916</c:v>
                </c:pt>
                <c:pt idx="936">
                  <c:v>42923</c:v>
                </c:pt>
                <c:pt idx="937">
                  <c:v>42931</c:v>
                </c:pt>
                <c:pt idx="938">
                  <c:v>42939</c:v>
                </c:pt>
                <c:pt idx="939">
                  <c:v>42947</c:v>
                </c:pt>
                <c:pt idx="940">
                  <c:v>42954</c:v>
                </c:pt>
                <c:pt idx="941">
                  <c:v>42962</c:v>
                </c:pt>
                <c:pt idx="942">
                  <c:v>42970</c:v>
                </c:pt>
                <c:pt idx="943">
                  <c:v>42978</c:v>
                </c:pt>
                <c:pt idx="944">
                  <c:v>42985</c:v>
                </c:pt>
                <c:pt idx="945">
                  <c:v>42993</c:v>
                </c:pt>
                <c:pt idx="946">
                  <c:v>43001</c:v>
                </c:pt>
                <c:pt idx="947">
                  <c:v>43008</c:v>
                </c:pt>
                <c:pt idx="948">
                  <c:v>43015</c:v>
                </c:pt>
                <c:pt idx="949">
                  <c:v>43023</c:v>
                </c:pt>
                <c:pt idx="950">
                  <c:v>43031</c:v>
                </c:pt>
                <c:pt idx="951">
                  <c:v>43039</c:v>
                </c:pt>
                <c:pt idx="952">
                  <c:v>43046</c:v>
                </c:pt>
                <c:pt idx="953">
                  <c:v>43054</c:v>
                </c:pt>
                <c:pt idx="954">
                  <c:v>43062</c:v>
                </c:pt>
                <c:pt idx="955">
                  <c:v>43069</c:v>
                </c:pt>
                <c:pt idx="956">
                  <c:v>43076</c:v>
                </c:pt>
                <c:pt idx="957">
                  <c:v>43084</c:v>
                </c:pt>
                <c:pt idx="958">
                  <c:v>43092</c:v>
                </c:pt>
                <c:pt idx="959">
                  <c:v>43100</c:v>
                </c:pt>
                <c:pt idx="960">
                  <c:v>43107</c:v>
                </c:pt>
                <c:pt idx="961">
                  <c:v>43115</c:v>
                </c:pt>
                <c:pt idx="962">
                  <c:v>43123</c:v>
                </c:pt>
                <c:pt idx="963">
                  <c:v>43131</c:v>
                </c:pt>
                <c:pt idx="964">
                  <c:v>43138</c:v>
                </c:pt>
                <c:pt idx="965">
                  <c:v>43146</c:v>
                </c:pt>
                <c:pt idx="966">
                  <c:v>43154</c:v>
                </c:pt>
                <c:pt idx="967">
                  <c:v>43159</c:v>
                </c:pt>
                <c:pt idx="968">
                  <c:v>43166</c:v>
                </c:pt>
                <c:pt idx="969">
                  <c:v>43174</c:v>
                </c:pt>
                <c:pt idx="970">
                  <c:v>43182</c:v>
                </c:pt>
                <c:pt idx="971">
                  <c:v>43190</c:v>
                </c:pt>
                <c:pt idx="972">
                  <c:v>43197</c:v>
                </c:pt>
                <c:pt idx="973">
                  <c:v>43205</c:v>
                </c:pt>
                <c:pt idx="974">
                  <c:v>43213</c:v>
                </c:pt>
                <c:pt idx="975">
                  <c:v>43220</c:v>
                </c:pt>
                <c:pt idx="976">
                  <c:v>43227</c:v>
                </c:pt>
                <c:pt idx="977">
                  <c:v>43235</c:v>
                </c:pt>
                <c:pt idx="978">
                  <c:v>43243</c:v>
                </c:pt>
                <c:pt idx="979">
                  <c:v>43251</c:v>
                </c:pt>
                <c:pt idx="980">
                  <c:v>43258</c:v>
                </c:pt>
                <c:pt idx="981">
                  <c:v>43266</c:v>
                </c:pt>
                <c:pt idx="982">
                  <c:v>43274</c:v>
                </c:pt>
                <c:pt idx="983">
                  <c:v>43281</c:v>
                </c:pt>
                <c:pt idx="984">
                  <c:v>43288</c:v>
                </c:pt>
                <c:pt idx="985">
                  <c:v>43296</c:v>
                </c:pt>
                <c:pt idx="986">
                  <c:v>43304</c:v>
                </c:pt>
                <c:pt idx="987">
                  <c:v>43312</c:v>
                </c:pt>
                <c:pt idx="988">
                  <c:v>43319</c:v>
                </c:pt>
                <c:pt idx="989">
                  <c:v>43327</c:v>
                </c:pt>
                <c:pt idx="990">
                  <c:v>43335</c:v>
                </c:pt>
                <c:pt idx="991">
                  <c:v>43343</c:v>
                </c:pt>
                <c:pt idx="992">
                  <c:v>43350</c:v>
                </c:pt>
                <c:pt idx="993">
                  <c:v>43358</c:v>
                </c:pt>
                <c:pt idx="994">
                  <c:v>43366</c:v>
                </c:pt>
                <c:pt idx="995">
                  <c:v>43373</c:v>
                </c:pt>
                <c:pt idx="996">
                  <c:v>43380</c:v>
                </c:pt>
                <c:pt idx="997">
                  <c:v>43388</c:v>
                </c:pt>
                <c:pt idx="998">
                  <c:v>43396</c:v>
                </c:pt>
                <c:pt idx="999">
                  <c:v>43404</c:v>
                </c:pt>
                <c:pt idx="1000">
                  <c:v>43411</c:v>
                </c:pt>
                <c:pt idx="1001">
                  <c:v>43419</c:v>
                </c:pt>
                <c:pt idx="1002">
                  <c:v>43427</c:v>
                </c:pt>
                <c:pt idx="1003">
                  <c:v>43434</c:v>
                </c:pt>
                <c:pt idx="1004">
                  <c:v>43441</c:v>
                </c:pt>
                <c:pt idx="1005">
                  <c:v>43449</c:v>
                </c:pt>
                <c:pt idx="1006">
                  <c:v>43457</c:v>
                </c:pt>
                <c:pt idx="1007">
                  <c:v>43465</c:v>
                </c:pt>
                <c:pt idx="1008">
                  <c:v>43472</c:v>
                </c:pt>
                <c:pt idx="1009">
                  <c:v>43480</c:v>
                </c:pt>
                <c:pt idx="1010">
                  <c:v>43488</c:v>
                </c:pt>
                <c:pt idx="1011">
                  <c:v>43496</c:v>
                </c:pt>
                <c:pt idx="1012">
                  <c:v>43503</c:v>
                </c:pt>
                <c:pt idx="1013">
                  <c:v>43511</c:v>
                </c:pt>
                <c:pt idx="1014">
                  <c:v>43519</c:v>
                </c:pt>
                <c:pt idx="1015">
                  <c:v>43524</c:v>
                </c:pt>
                <c:pt idx="1016">
                  <c:v>43531</c:v>
                </c:pt>
                <c:pt idx="1017">
                  <c:v>43539</c:v>
                </c:pt>
                <c:pt idx="1018">
                  <c:v>43547</c:v>
                </c:pt>
                <c:pt idx="1019">
                  <c:v>43555</c:v>
                </c:pt>
                <c:pt idx="1020">
                  <c:v>43562</c:v>
                </c:pt>
                <c:pt idx="1021">
                  <c:v>43570</c:v>
                </c:pt>
                <c:pt idx="1022">
                  <c:v>43578</c:v>
                </c:pt>
                <c:pt idx="1023">
                  <c:v>43585</c:v>
                </c:pt>
                <c:pt idx="1024">
                  <c:v>43592</c:v>
                </c:pt>
                <c:pt idx="1025">
                  <c:v>43600</c:v>
                </c:pt>
                <c:pt idx="1026">
                  <c:v>43608</c:v>
                </c:pt>
                <c:pt idx="1027">
                  <c:v>43616</c:v>
                </c:pt>
                <c:pt idx="1028">
                  <c:v>43623</c:v>
                </c:pt>
                <c:pt idx="1029">
                  <c:v>43631</c:v>
                </c:pt>
                <c:pt idx="1030">
                  <c:v>43639</c:v>
                </c:pt>
                <c:pt idx="1031">
                  <c:v>43646</c:v>
                </c:pt>
                <c:pt idx="1032">
                  <c:v>43653</c:v>
                </c:pt>
                <c:pt idx="1033">
                  <c:v>43661</c:v>
                </c:pt>
                <c:pt idx="1034">
                  <c:v>43669</c:v>
                </c:pt>
                <c:pt idx="1035">
                  <c:v>43677</c:v>
                </c:pt>
                <c:pt idx="1036">
                  <c:v>43684</c:v>
                </c:pt>
                <c:pt idx="1037">
                  <c:v>43692</c:v>
                </c:pt>
                <c:pt idx="1038">
                  <c:v>43700</c:v>
                </c:pt>
                <c:pt idx="1039">
                  <c:v>43708</c:v>
                </c:pt>
                <c:pt idx="1040">
                  <c:v>43715</c:v>
                </c:pt>
                <c:pt idx="1041">
                  <c:v>43723</c:v>
                </c:pt>
                <c:pt idx="1042">
                  <c:v>43731</c:v>
                </c:pt>
                <c:pt idx="1043">
                  <c:v>43738</c:v>
                </c:pt>
                <c:pt idx="1044">
                  <c:v>43745</c:v>
                </c:pt>
                <c:pt idx="1045">
                  <c:v>43753</c:v>
                </c:pt>
                <c:pt idx="1046">
                  <c:v>43761</c:v>
                </c:pt>
                <c:pt idx="1047">
                  <c:v>43769</c:v>
                </c:pt>
                <c:pt idx="1048">
                  <c:v>43776</c:v>
                </c:pt>
                <c:pt idx="1049">
                  <c:v>43784</c:v>
                </c:pt>
                <c:pt idx="1050">
                  <c:v>43792</c:v>
                </c:pt>
                <c:pt idx="1051">
                  <c:v>43799</c:v>
                </c:pt>
                <c:pt idx="1052">
                  <c:v>43806</c:v>
                </c:pt>
                <c:pt idx="1053">
                  <c:v>43814</c:v>
                </c:pt>
                <c:pt idx="1054">
                  <c:v>43822</c:v>
                </c:pt>
                <c:pt idx="1055">
                  <c:v>43830</c:v>
                </c:pt>
                <c:pt idx="1056">
                  <c:v>43837</c:v>
                </c:pt>
                <c:pt idx="1057">
                  <c:v>43845</c:v>
                </c:pt>
                <c:pt idx="1058">
                  <c:v>43853</c:v>
                </c:pt>
                <c:pt idx="1059">
                  <c:v>43861</c:v>
                </c:pt>
                <c:pt idx="1060">
                  <c:v>43868</c:v>
                </c:pt>
                <c:pt idx="1061">
                  <c:v>43876</c:v>
                </c:pt>
                <c:pt idx="1062">
                  <c:v>43884</c:v>
                </c:pt>
                <c:pt idx="1063">
                  <c:v>43890</c:v>
                </c:pt>
                <c:pt idx="1064">
                  <c:v>43897</c:v>
                </c:pt>
                <c:pt idx="1065">
                  <c:v>43905</c:v>
                </c:pt>
                <c:pt idx="1066">
                  <c:v>43913</c:v>
                </c:pt>
                <c:pt idx="1067">
                  <c:v>43921</c:v>
                </c:pt>
                <c:pt idx="1068">
                  <c:v>43928</c:v>
                </c:pt>
                <c:pt idx="1069">
                  <c:v>43936</c:v>
                </c:pt>
                <c:pt idx="1070">
                  <c:v>43944</c:v>
                </c:pt>
                <c:pt idx="1071">
                  <c:v>43951</c:v>
                </c:pt>
                <c:pt idx="1072">
                  <c:v>43958</c:v>
                </c:pt>
                <c:pt idx="1073">
                  <c:v>43966</c:v>
                </c:pt>
                <c:pt idx="1074">
                  <c:v>43974</c:v>
                </c:pt>
                <c:pt idx="1075">
                  <c:v>43982</c:v>
                </c:pt>
                <c:pt idx="1076">
                  <c:v>43989</c:v>
                </c:pt>
                <c:pt idx="1077">
                  <c:v>43997</c:v>
                </c:pt>
                <c:pt idx="1078">
                  <c:v>44005</c:v>
                </c:pt>
                <c:pt idx="1079">
                  <c:v>44012</c:v>
                </c:pt>
                <c:pt idx="1080">
                  <c:v>44019</c:v>
                </c:pt>
                <c:pt idx="1081">
                  <c:v>44027</c:v>
                </c:pt>
                <c:pt idx="1082">
                  <c:v>44035</c:v>
                </c:pt>
                <c:pt idx="1083">
                  <c:v>44043</c:v>
                </c:pt>
                <c:pt idx="1084">
                  <c:v>44050</c:v>
                </c:pt>
                <c:pt idx="1085">
                  <c:v>44058</c:v>
                </c:pt>
                <c:pt idx="1086">
                  <c:v>44066</c:v>
                </c:pt>
                <c:pt idx="1087">
                  <c:v>44074</c:v>
                </c:pt>
                <c:pt idx="1088">
                  <c:v>44081</c:v>
                </c:pt>
                <c:pt idx="1089">
                  <c:v>44089</c:v>
                </c:pt>
                <c:pt idx="1090">
                  <c:v>44097</c:v>
                </c:pt>
                <c:pt idx="1091">
                  <c:v>44104</c:v>
                </c:pt>
                <c:pt idx="1092">
                  <c:v>44111</c:v>
                </c:pt>
                <c:pt idx="1093">
                  <c:v>44119</c:v>
                </c:pt>
                <c:pt idx="1094">
                  <c:v>44127</c:v>
                </c:pt>
                <c:pt idx="1095">
                  <c:v>44135</c:v>
                </c:pt>
                <c:pt idx="1096">
                  <c:v>44142</c:v>
                </c:pt>
                <c:pt idx="1097">
                  <c:v>44150</c:v>
                </c:pt>
                <c:pt idx="1098">
                  <c:v>44158</c:v>
                </c:pt>
                <c:pt idx="1099">
                  <c:v>44165</c:v>
                </c:pt>
                <c:pt idx="1100">
                  <c:v>44172</c:v>
                </c:pt>
                <c:pt idx="1101">
                  <c:v>44180</c:v>
                </c:pt>
                <c:pt idx="1102">
                  <c:v>44188</c:v>
                </c:pt>
                <c:pt idx="1103">
                  <c:v>44196</c:v>
                </c:pt>
                <c:pt idx="1104">
                  <c:v>44203</c:v>
                </c:pt>
                <c:pt idx="1105">
                  <c:v>44211</c:v>
                </c:pt>
                <c:pt idx="1106">
                  <c:v>44219</c:v>
                </c:pt>
                <c:pt idx="1107">
                  <c:v>44227</c:v>
                </c:pt>
                <c:pt idx="1108">
                  <c:v>44234</c:v>
                </c:pt>
                <c:pt idx="1109">
                  <c:v>44242</c:v>
                </c:pt>
                <c:pt idx="1110">
                  <c:v>44250</c:v>
                </c:pt>
                <c:pt idx="1111">
                  <c:v>44255</c:v>
                </c:pt>
              </c:numCache>
            </c:numRef>
          </c:cat>
          <c:val>
            <c:numRef>
              <c:f>BCRA!$Y$3:$Y$1114</c:f>
              <c:numCache>
                <c:formatCode>#,##0</c:formatCode>
                <c:ptCount val="1112"/>
                <c:pt idx="0">
                  <c:v>18669875.734269995</c:v>
                </c:pt>
                <c:pt idx="1">
                  <c:v>18311080.106090002</c:v>
                </c:pt>
                <c:pt idx="2">
                  <c:v>17463056.002349999</c:v>
                </c:pt>
                <c:pt idx="3">
                  <c:v>16900855.108939998</c:v>
                </c:pt>
                <c:pt idx="4">
                  <c:v>17854054.498010002</c:v>
                </c:pt>
                <c:pt idx="5">
                  <c:v>17857755.972610004</c:v>
                </c:pt>
                <c:pt idx="6">
                  <c:v>17066683.32996</c:v>
                </c:pt>
                <c:pt idx="7">
                  <c:v>17962667.602680001</c:v>
                </c:pt>
                <c:pt idx="8">
                  <c:v>18288486.426680002</c:v>
                </c:pt>
                <c:pt idx="9">
                  <c:v>17954857.577059999</c:v>
                </c:pt>
                <c:pt idx="10">
                  <c:v>17647183.866919998</c:v>
                </c:pt>
                <c:pt idx="11">
                  <c:v>17359841.18502</c:v>
                </c:pt>
                <c:pt idx="12">
                  <c:v>18157669.806500003</c:v>
                </c:pt>
                <c:pt idx="13">
                  <c:v>17832354.836060006</c:v>
                </c:pt>
                <c:pt idx="14">
                  <c:v>16862554.830620002</c:v>
                </c:pt>
                <c:pt idx="15">
                  <c:v>17131335.890040003</c:v>
                </c:pt>
                <c:pt idx="16">
                  <c:v>17867097.233490001</c:v>
                </c:pt>
                <c:pt idx="17">
                  <c:v>17794168.401269998</c:v>
                </c:pt>
                <c:pt idx="18">
                  <c:v>17208214.402029999</c:v>
                </c:pt>
                <c:pt idx="19">
                  <c:v>17545269.664700001</c:v>
                </c:pt>
                <c:pt idx="20">
                  <c:v>18181110.781020001</c:v>
                </c:pt>
                <c:pt idx="21">
                  <c:v>17941709.745820001</c:v>
                </c:pt>
                <c:pt idx="22">
                  <c:v>16991451.20572</c:v>
                </c:pt>
                <c:pt idx="23">
                  <c:v>17709088.925000001</c:v>
                </c:pt>
                <c:pt idx="24">
                  <c:v>19199218.962429993</c:v>
                </c:pt>
                <c:pt idx="25">
                  <c:v>19340634.010820001</c:v>
                </c:pt>
                <c:pt idx="26">
                  <c:v>19674478.806790005</c:v>
                </c:pt>
                <c:pt idx="27">
                  <c:v>20135585.647699997</c:v>
                </c:pt>
                <c:pt idx="28">
                  <c:v>20810807.439370006</c:v>
                </c:pt>
                <c:pt idx="29">
                  <c:v>18662884.735819995</c:v>
                </c:pt>
                <c:pt idx="30">
                  <c:v>18095296.484590001</c:v>
                </c:pt>
                <c:pt idx="31">
                  <c:v>17695135.537240002</c:v>
                </c:pt>
                <c:pt idx="32">
                  <c:v>18112129.117699996</c:v>
                </c:pt>
                <c:pt idx="33">
                  <c:v>17275703</c:v>
                </c:pt>
                <c:pt idx="34">
                  <c:v>16841165</c:v>
                </c:pt>
                <c:pt idx="35">
                  <c:v>16810627</c:v>
                </c:pt>
                <c:pt idx="36">
                  <c:v>17445634.341910001</c:v>
                </c:pt>
                <c:pt idx="37">
                  <c:v>17220278.734609999</c:v>
                </c:pt>
                <c:pt idx="38">
                  <c:v>17037472.69173</c:v>
                </c:pt>
                <c:pt idx="39">
                  <c:v>17228942.887930006</c:v>
                </c:pt>
                <c:pt idx="40">
                  <c:v>17597091.766880006</c:v>
                </c:pt>
                <c:pt idx="41">
                  <c:v>17412726.226600002</c:v>
                </c:pt>
                <c:pt idx="42">
                  <c:v>17053888.989569996</c:v>
                </c:pt>
                <c:pt idx="43">
                  <c:v>17605690.425300002</c:v>
                </c:pt>
                <c:pt idx="44">
                  <c:v>19164678</c:v>
                </c:pt>
                <c:pt idx="45">
                  <c:v>18545261</c:v>
                </c:pt>
                <c:pt idx="46">
                  <c:v>20107117</c:v>
                </c:pt>
                <c:pt idx="47">
                  <c:v>19752963</c:v>
                </c:pt>
                <c:pt idx="48">
                  <c:v>19324752.721450005</c:v>
                </c:pt>
                <c:pt idx="49">
                  <c:v>18498330.866729997</c:v>
                </c:pt>
                <c:pt idx="50">
                  <c:v>17920958.026649997</c:v>
                </c:pt>
                <c:pt idx="51">
                  <c:v>17368993.166230001</c:v>
                </c:pt>
                <c:pt idx="52">
                  <c:v>19300574.698290002</c:v>
                </c:pt>
                <c:pt idx="53">
                  <c:v>18689208.008419998</c:v>
                </c:pt>
                <c:pt idx="54">
                  <c:v>17730249.914569993</c:v>
                </c:pt>
                <c:pt idx="55">
                  <c:v>19237889.576130003</c:v>
                </c:pt>
                <c:pt idx="56">
                  <c:v>19649694.260919992</c:v>
                </c:pt>
                <c:pt idx="57">
                  <c:v>18961481.956670005</c:v>
                </c:pt>
                <c:pt idx="58">
                  <c:v>18103500.240670003</c:v>
                </c:pt>
                <c:pt idx="59">
                  <c:v>17842910.335070003</c:v>
                </c:pt>
                <c:pt idx="60">
                  <c:v>18982228.211549997</c:v>
                </c:pt>
                <c:pt idx="61">
                  <c:v>18263108.596909996</c:v>
                </c:pt>
                <c:pt idx="62">
                  <c:v>16030770.947950006</c:v>
                </c:pt>
                <c:pt idx="63">
                  <c:v>16745727.509889994</c:v>
                </c:pt>
                <c:pt idx="64">
                  <c:v>17044159.115629997</c:v>
                </c:pt>
                <c:pt idx="65">
                  <c:v>16915674.612569999</c:v>
                </c:pt>
                <c:pt idx="66">
                  <c:v>16315508.936759999</c:v>
                </c:pt>
                <c:pt idx="67">
                  <c:v>16963042.190879997</c:v>
                </c:pt>
                <c:pt idx="68">
                  <c:v>16810629.244579997</c:v>
                </c:pt>
                <c:pt idx="69">
                  <c:v>17069457.483750008</c:v>
                </c:pt>
                <c:pt idx="70">
                  <c:v>16445032.456759989</c:v>
                </c:pt>
                <c:pt idx="71">
                  <c:v>17620025.702289999</c:v>
                </c:pt>
                <c:pt idx="72">
                  <c:v>18532082.043620002</c:v>
                </c:pt>
                <c:pt idx="73">
                  <c:v>17392609.379549999</c:v>
                </c:pt>
                <c:pt idx="74">
                  <c:v>17113279.06326</c:v>
                </c:pt>
                <c:pt idx="75">
                  <c:v>17268124.926760007</c:v>
                </c:pt>
                <c:pt idx="76">
                  <c:v>18293386.00720001</c:v>
                </c:pt>
                <c:pt idx="77">
                  <c:v>18077719.309519999</c:v>
                </c:pt>
                <c:pt idx="78">
                  <c:v>16613157.893380003</c:v>
                </c:pt>
                <c:pt idx="79">
                  <c:v>17129693.095080003</c:v>
                </c:pt>
                <c:pt idx="80">
                  <c:v>17987460.275599997</c:v>
                </c:pt>
                <c:pt idx="81">
                  <c:v>17187764.688589998</c:v>
                </c:pt>
                <c:pt idx="82">
                  <c:v>17436148.172239993</c:v>
                </c:pt>
                <c:pt idx="83">
                  <c:v>17004580.908130012</c:v>
                </c:pt>
                <c:pt idx="84">
                  <c:v>17445223.703040004</c:v>
                </c:pt>
                <c:pt idx="85">
                  <c:v>17894443.686380006</c:v>
                </c:pt>
                <c:pt idx="86">
                  <c:v>18308213.512750003</c:v>
                </c:pt>
                <c:pt idx="87">
                  <c:v>17503664.161440011</c:v>
                </c:pt>
                <c:pt idx="88">
                  <c:v>18023224.651149988</c:v>
                </c:pt>
                <c:pt idx="89">
                  <c:v>17866888.595299993</c:v>
                </c:pt>
                <c:pt idx="90">
                  <c:v>17704359.722029999</c:v>
                </c:pt>
                <c:pt idx="91">
                  <c:v>17691981.50345001</c:v>
                </c:pt>
                <c:pt idx="92">
                  <c:v>18767733.721679997</c:v>
                </c:pt>
                <c:pt idx="93">
                  <c:v>18096839.227699984</c:v>
                </c:pt>
                <c:pt idx="94">
                  <c:v>19252534.084900007</c:v>
                </c:pt>
                <c:pt idx="95">
                  <c:v>19119076.742020015</c:v>
                </c:pt>
                <c:pt idx="96">
                  <c:v>18302450.196610022</c:v>
                </c:pt>
                <c:pt idx="97">
                  <c:v>17530585.806890007</c:v>
                </c:pt>
                <c:pt idx="98">
                  <c:v>17048373.613440011</c:v>
                </c:pt>
                <c:pt idx="99">
                  <c:v>17356422</c:v>
                </c:pt>
                <c:pt idx="100">
                  <c:v>18420853.160909999</c:v>
                </c:pt>
                <c:pt idx="101">
                  <c:v>16873147.303649969</c:v>
                </c:pt>
                <c:pt idx="102">
                  <c:v>16975545.196299989</c:v>
                </c:pt>
                <c:pt idx="103">
                  <c:v>17129195.149719995</c:v>
                </c:pt>
                <c:pt idx="104">
                  <c:v>17909839.706910118</c:v>
                </c:pt>
                <c:pt idx="105">
                  <c:v>17409185.495340005</c:v>
                </c:pt>
                <c:pt idx="106">
                  <c:v>18391458.259699993</c:v>
                </c:pt>
                <c:pt idx="107">
                  <c:v>17624239.659910038</c:v>
                </c:pt>
                <c:pt idx="108">
                  <c:v>18062476.974809952</c:v>
                </c:pt>
                <c:pt idx="109">
                  <c:v>17466471.916900031</c:v>
                </c:pt>
                <c:pt idx="110">
                  <c:v>17310136.455340065</c:v>
                </c:pt>
                <c:pt idx="111">
                  <c:v>15986073.234889973</c:v>
                </c:pt>
                <c:pt idx="112">
                  <c:v>16456696.01328996</c:v>
                </c:pt>
                <c:pt idx="113">
                  <c:v>15977856.15315002</c:v>
                </c:pt>
                <c:pt idx="114">
                  <c:v>15415833.043170085</c:v>
                </c:pt>
                <c:pt idx="115">
                  <c:v>15466672.722389987</c:v>
                </c:pt>
                <c:pt idx="116">
                  <c:v>16037868.894180007</c:v>
                </c:pt>
                <c:pt idx="117">
                  <c:v>15810105.030079957</c:v>
                </c:pt>
                <c:pt idx="118">
                  <c:v>16157369.429670099</c:v>
                </c:pt>
                <c:pt idx="119">
                  <c:v>17505967.97901012</c:v>
                </c:pt>
                <c:pt idx="120">
                  <c:v>18057204.386740055</c:v>
                </c:pt>
                <c:pt idx="121">
                  <c:v>18807665</c:v>
                </c:pt>
                <c:pt idx="122">
                  <c:v>19621654.648469981</c:v>
                </c:pt>
                <c:pt idx="123">
                  <c:v>17122647.006089941</c:v>
                </c:pt>
                <c:pt idx="124">
                  <c:v>17326997.009040024</c:v>
                </c:pt>
                <c:pt idx="125">
                  <c:v>16617535.370910047</c:v>
                </c:pt>
                <c:pt idx="126">
                  <c:v>16366686.034249997</c:v>
                </c:pt>
                <c:pt idx="127">
                  <c:v>15757455.277269945</c:v>
                </c:pt>
                <c:pt idx="128">
                  <c:v>16456874.200829992</c:v>
                </c:pt>
                <c:pt idx="129">
                  <c:v>16338175.63780017</c:v>
                </c:pt>
                <c:pt idx="130">
                  <c:v>16186514.610760024</c:v>
                </c:pt>
                <c:pt idx="131">
                  <c:v>16213425.171929915</c:v>
                </c:pt>
                <c:pt idx="132">
                  <c:v>16906669.534390118</c:v>
                </c:pt>
                <c:pt idx="133">
                  <c:v>16726127.718910094</c:v>
                </c:pt>
                <c:pt idx="134">
                  <c:v>15588564.26464984</c:v>
                </c:pt>
                <c:pt idx="135">
                  <c:v>16104001.544079894</c:v>
                </c:pt>
                <c:pt idx="136">
                  <c:v>16267890.33647993</c:v>
                </c:pt>
                <c:pt idx="137">
                  <c:v>15568725.750099806</c:v>
                </c:pt>
                <c:pt idx="138">
                  <c:v>15300475.017170146</c:v>
                </c:pt>
                <c:pt idx="139">
                  <c:v>15983581.309290154</c:v>
                </c:pt>
                <c:pt idx="140">
                  <c:v>16285352.696150109</c:v>
                </c:pt>
                <c:pt idx="141">
                  <c:v>15867841.78869004</c:v>
                </c:pt>
                <c:pt idx="142">
                  <c:v>19006481.769119911</c:v>
                </c:pt>
                <c:pt idx="143">
                  <c:v>18752161.056329925</c:v>
                </c:pt>
                <c:pt idx="144">
                  <c:v>18247075.435550157</c:v>
                </c:pt>
                <c:pt idx="145">
                  <c:v>17606568</c:v>
                </c:pt>
                <c:pt idx="146">
                  <c:v>19618769.606519867</c:v>
                </c:pt>
                <c:pt idx="147">
                  <c:v>19195867.304250073</c:v>
                </c:pt>
                <c:pt idx="148">
                  <c:v>16681919.784449952</c:v>
                </c:pt>
                <c:pt idx="149">
                  <c:v>16378061.493589902</c:v>
                </c:pt>
                <c:pt idx="150">
                  <c:v>16042094.070520038</c:v>
                </c:pt>
                <c:pt idx="151">
                  <c:v>16424058</c:v>
                </c:pt>
                <c:pt idx="152">
                  <c:v>17861149</c:v>
                </c:pt>
                <c:pt idx="153">
                  <c:v>17296738</c:v>
                </c:pt>
                <c:pt idx="154">
                  <c:v>15649450</c:v>
                </c:pt>
                <c:pt idx="155">
                  <c:v>16588346</c:v>
                </c:pt>
                <c:pt idx="156">
                  <c:v>16817928</c:v>
                </c:pt>
                <c:pt idx="157">
                  <c:v>16884192</c:v>
                </c:pt>
                <c:pt idx="158">
                  <c:v>15998582</c:v>
                </c:pt>
                <c:pt idx="159">
                  <c:v>16118774</c:v>
                </c:pt>
                <c:pt idx="160">
                  <c:v>16233969</c:v>
                </c:pt>
                <c:pt idx="161">
                  <c:v>15774379</c:v>
                </c:pt>
                <c:pt idx="162">
                  <c:v>16649928</c:v>
                </c:pt>
                <c:pt idx="163">
                  <c:v>15396636</c:v>
                </c:pt>
                <c:pt idx="164">
                  <c:v>17058583</c:v>
                </c:pt>
                <c:pt idx="165">
                  <c:v>18010887</c:v>
                </c:pt>
                <c:pt idx="166">
                  <c:v>16917710</c:v>
                </c:pt>
                <c:pt idx="167">
                  <c:v>16706711</c:v>
                </c:pt>
                <c:pt idx="168">
                  <c:v>17309104</c:v>
                </c:pt>
                <c:pt idx="169">
                  <c:v>17518255</c:v>
                </c:pt>
                <c:pt idx="170">
                  <c:v>16906067</c:v>
                </c:pt>
                <c:pt idx="171">
                  <c:v>16092054</c:v>
                </c:pt>
                <c:pt idx="172">
                  <c:v>15320816</c:v>
                </c:pt>
                <c:pt idx="173">
                  <c:v>15208618</c:v>
                </c:pt>
                <c:pt idx="174">
                  <c:v>15143293</c:v>
                </c:pt>
                <c:pt idx="175">
                  <c:v>14065562</c:v>
                </c:pt>
                <c:pt idx="176">
                  <c:v>14401717</c:v>
                </c:pt>
                <c:pt idx="177">
                  <c:v>18372962</c:v>
                </c:pt>
                <c:pt idx="178">
                  <c:v>18024071</c:v>
                </c:pt>
                <c:pt idx="179">
                  <c:v>17349456</c:v>
                </c:pt>
                <c:pt idx="180">
                  <c:v>17302644</c:v>
                </c:pt>
                <c:pt idx="181">
                  <c:v>16745013</c:v>
                </c:pt>
                <c:pt idx="182">
                  <c:v>16529943</c:v>
                </c:pt>
                <c:pt idx="183">
                  <c:v>15819755</c:v>
                </c:pt>
                <c:pt idx="184">
                  <c:v>16244139</c:v>
                </c:pt>
                <c:pt idx="185">
                  <c:v>16008627</c:v>
                </c:pt>
                <c:pt idx="186">
                  <c:v>15013661</c:v>
                </c:pt>
                <c:pt idx="187">
                  <c:v>14348096</c:v>
                </c:pt>
                <c:pt idx="188">
                  <c:v>13963078</c:v>
                </c:pt>
                <c:pt idx="189">
                  <c:v>13661702</c:v>
                </c:pt>
                <c:pt idx="190">
                  <c:v>13351662</c:v>
                </c:pt>
                <c:pt idx="191">
                  <c:v>14004934</c:v>
                </c:pt>
                <c:pt idx="192">
                  <c:v>13906462</c:v>
                </c:pt>
                <c:pt idx="193">
                  <c:v>15447593.571428575</c:v>
                </c:pt>
                <c:pt idx="194">
                  <c:v>15526382.142857142</c:v>
                </c:pt>
                <c:pt idx="195">
                  <c:v>16065046.428571431</c:v>
                </c:pt>
                <c:pt idx="196">
                  <c:v>19472324.285714287</c:v>
                </c:pt>
                <c:pt idx="197">
                  <c:v>12926292.777777778</c:v>
                </c:pt>
                <c:pt idx="198">
                  <c:v>13394131.5</c:v>
                </c:pt>
                <c:pt idx="199">
                  <c:v>13230999.069767443</c:v>
                </c:pt>
                <c:pt idx="200">
                  <c:v>13793862.790697675</c:v>
                </c:pt>
                <c:pt idx="201">
                  <c:v>13348692.857142858</c:v>
                </c:pt>
                <c:pt idx="202">
                  <c:v>12884139.915966388</c:v>
                </c:pt>
                <c:pt idx="203">
                  <c:v>12764484.482758621</c:v>
                </c:pt>
                <c:pt idx="204">
                  <c:v>12670655.223880596</c:v>
                </c:pt>
                <c:pt idx="205">
                  <c:v>12420927.931034483</c:v>
                </c:pt>
                <c:pt idx="206">
                  <c:v>12300422.539682539</c:v>
                </c:pt>
                <c:pt idx="207">
                  <c:v>12154973.559322033</c:v>
                </c:pt>
                <c:pt idx="208">
                  <c:v>11958938.4375</c:v>
                </c:pt>
                <c:pt idx="209">
                  <c:v>10799880.307692306</c:v>
                </c:pt>
                <c:pt idx="210">
                  <c:v>10542964.347826086</c:v>
                </c:pt>
                <c:pt idx="211">
                  <c:v>10165952.222222222</c:v>
                </c:pt>
                <c:pt idx="212">
                  <c:v>10033595.06849315</c:v>
                </c:pt>
                <c:pt idx="213">
                  <c:v>9907645.4285714291</c:v>
                </c:pt>
                <c:pt idx="214">
                  <c:v>9723919.6675900277</c:v>
                </c:pt>
                <c:pt idx="215">
                  <c:v>9608925.5263157897</c:v>
                </c:pt>
                <c:pt idx="216">
                  <c:v>9470825.7703081239</c:v>
                </c:pt>
                <c:pt idx="217">
                  <c:v>8924772.222222222</c:v>
                </c:pt>
                <c:pt idx="218">
                  <c:v>8909595.8563535903</c:v>
                </c:pt>
                <c:pt idx="219">
                  <c:v>8947956.7934782617</c:v>
                </c:pt>
                <c:pt idx="220">
                  <c:v>8940519.8347107433</c:v>
                </c:pt>
                <c:pt idx="221">
                  <c:v>8982664.5604395606</c:v>
                </c:pt>
                <c:pt idx="222">
                  <c:v>9044972.9805013929</c:v>
                </c:pt>
                <c:pt idx="223">
                  <c:v>9049891.436464088</c:v>
                </c:pt>
                <c:pt idx="224">
                  <c:v>9283001.1019283738</c:v>
                </c:pt>
                <c:pt idx="225">
                  <c:v>9351452.6170798894</c:v>
                </c:pt>
                <c:pt idx="226">
                  <c:v>9410695.9016393423</c:v>
                </c:pt>
                <c:pt idx="227">
                  <c:v>9325392.7999999989</c:v>
                </c:pt>
                <c:pt idx="228">
                  <c:v>9312266.9333333336</c:v>
                </c:pt>
                <c:pt idx="229">
                  <c:v>9361151.0810810812</c:v>
                </c:pt>
                <c:pt idx="230">
                  <c:v>9597088.6740331482</c:v>
                </c:pt>
                <c:pt idx="231">
                  <c:v>9756060.2816901412</c:v>
                </c:pt>
                <c:pt idx="232">
                  <c:v>9624105.0847457629</c:v>
                </c:pt>
                <c:pt idx="233">
                  <c:v>9533132.5842696615</c:v>
                </c:pt>
                <c:pt idx="234">
                  <c:v>9608798.8603988606</c:v>
                </c:pt>
                <c:pt idx="235">
                  <c:v>9720509.8039215691</c:v>
                </c:pt>
                <c:pt idx="236">
                  <c:v>9844480.4532577917</c:v>
                </c:pt>
                <c:pt idx="237">
                  <c:v>9962413.4285714291</c:v>
                </c:pt>
                <c:pt idx="238">
                  <c:v>10059167.335243553</c:v>
                </c:pt>
                <c:pt idx="239">
                  <c:v>10174402.61671127</c:v>
                </c:pt>
                <c:pt idx="240">
                  <c:v>10301035.74647041</c:v>
                </c:pt>
                <c:pt idx="241">
                  <c:v>10418712.352816539</c:v>
                </c:pt>
                <c:pt idx="242">
                  <c:v>7950211.8630235363</c:v>
                </c:pt>
                <c:pt idx="243">
                  <c:v>9023565.7407407388</c:v>
                </c:pt>
                <c:pt idx="244">
                  <c:v>8879478.6699726619</c:v>
                </c:pt>
                <c:pt idx="245">
                  <c:v>9059981.0697211791</c:v>
                </c:pt>
                <c:pt idx="246">
                  <c:v>9854863.0751616806</c:v>
                </c:pt>
                <c:pt idx="247">
                  <c:v>9879572.2412546743</c:v>
                </c:pt>
                <c:pt idx="248">
                  <c:v>9861856.1368209254</c:v>
                </c:pt>
                <c:pt idx="249">
                  <c:v>9847554.8619602285</c:v>
                </c:pt>
                <c:pt idx="250">
                  <c:v>10014894.518960094</c:v>
                </c:pt>
                <c:pt idx="251">
                  <c:v>9973014.9773598053</c:v>
                </c:pt>
                <c:pt idx="252">
                  <c:v>9993491.8337812684</c:v>
                </c:pt>
                <c:pt idx="253">
                  <c:v>9950785.5677154586</c:v>
                </c:pt>
                <c:pt idx="254">
                  <c:v>10064530.680862987</c:v>
                </c:pt>
                <c:pt idx="255">
                  <c:v>10452293.761165798</c:v>
                </c:pt>
                <c:pt idx="256">
                  <c:v>10295751.117468264</c:v>
                </c:pt>
                <c:pt idx="257">
                  <c:v>10023280.222559433</c:v>
                </c:pt>
                <c:pt idx="258">
                  <c:v>10305592.462134555</c:v>
                </c:pt>
                <c:pt idx="259">
                  <c:v>10618637.294015612</c:v>
                </c:pt>
                <c:pt idx="260">
                  <c:v>10871142.604074404</c:v>
                </c:pt>
                <c:pt idx="261">
                  <c:v>10661962.442307016</c:v>
                </c:pt>
                <c:pt idx="262">
                  <c:v>10917969.814821422</c:v>
                </c:pt>
                <c:pt idx="263">
                  <c:v>11366328.561202576</c:v>
                </c:pt>
                <c:pt idx="264">
                  <c:v>12198722.927771617</c:v>
                </c:pt>
                <c:pt idx="265">
                  <c:v>12331144.789669765</c:v>
                </c:pt>
                <c:pt idx="266">
                  <c:v>11493223.271004558</c:v>
                </c:pt>
                <c:pt idx="267">
                  <c:v>12634436.920512553</c:v>
                </c:pt>
                <c:pt idx="268">
                  <c:v>12419772.432616854</c:v>
                </c:pt>
                <c:pt idx="269">
                  <c:v>12379785.566298343</c:v>
                </c:pt>
                <c:pt idx="270">
                  <c:v>12379290.337966748</c:v>
                </c:pt>
                <c:pt idx="271">
                  <c:v>12659071.33243607</c:v>
                </c:pt>
                <c:pt idx="272">
                  <c:v>12689784.172661871</c:v>
                </c:pt>
                <c:pt idx="273">
                  <c:v>9776222.7904084027</c:v>
                </c:pt>
                <c:pt idx="274">
                  <c:v>12351453.602226269</c:v>
                </c:pt>
                <c:pt idx="275">
                  <c:v>12318024.780588537</c:v>
                </c:pt>
                <c:pt idx="276">
                  <c:v>12330061.844208186</c:v>
                </c:pt>
                <c:pt idx="277">
                  <c:v>12183369.166784152</c:v>
                </c:pt>
                <c:pt idx="278">
                  <c:v>12243380.410022778</c:v>
                </c:pt>
                <c:pt idx="279">
                  <c:v>11813752.444816988</c:v>
                </c:pt>
                <c:pt idx="280">
                  <c:v>11746952.417578576</c:v>
                </c:pt>
                <c:pt idx="281">
                  <c:v>12368436.133365987</c:v>
                </c:pt>
                <c:pt idx="282">
                  <c:v>12278661.225907275</c:v>
                </c:pt>
                <c:pt idx="283">
                  <c:v>12265872.354719518</c:v>
                </c:pt>
                <c:pt idx="284">
                  <c:v>12523189.48396001</c:v>
                </c:pt>
                <c:pt idx="285">
                  <c:v>12152408.754185975</c:v>
                </c:pt>
                <c:pt idx="286">
                  <c:v>12764829.062710721</c:v>
                </c:pt>
                <c:pt idx="287">
                  <c:v>12835566.536036802</c:v>
                </c:pt>
                <c:pt idx="288">
                  <c:v>12975710.985895775</c:v>
                </c:pt>
                <c:pt idx="289">
                  <c:v>13139006.152883511</c:v>
                </c:pt>
                <c:pt idx="290">
                  <c:v>13288856.485298159</c:v>
                </c:pt>
                <c:pt idx="291">
                  <c:v>13591512.165284762</c:v>
                </c:pt>
                <c:pt idx="292">
                  <c:v>13664783.445945946</c:v>
                </c:pt>
                <c:pt idx="293">
                  <c:v>13675396.413321946</c:v>
                </c:pt>
                <c:pt idx="294">
                  <c:v>13527174.622603022</c:v>
                </c:pt>
                <c:pt idx="295">
                  <c:v>13526418.630099511</c:v>
                </c:pt>
                <c:pt idx="296">
                  <c:v>13491830.276015773</c:v>
                </c:pt>
                <c:pt idx="297">
                  <c:v>10521861.607142856</c:v>
                </c:pt>
                <c:pt idx="298">
                  <c:v>10368041.301845327</c:v>
                </c:pt>
                <c:pt idx="299">
                  <c:v>13468069.001751313</c:v>
                </c:pt>
                <c:pt idx="300">
                  <c:v>13438403.657321759</c:v>
                </c:pt>
                <c:pt idx="301">
                  <c:v>13471216.686802644</c:v>
                </c:pt>
                <c:pt idx="302">
                  <c:v>13654873.876080189</c:v>
                </c:pt>
                <c:pt idx="303">
                  <c:v>13967940.390833683</c:v>
                </c:pt>
                <c:pt idx="304">
                  <c:v>13796130.281328171</c:v>
                </c:pt>
                <c:pt idx="305">
                  <c:v>13945975.530123381</c:v>
                </c:pt>
                <c:pt idx="306">
                  <c:v>14116307.535986451</c:v>
                </c:pt>
                <c:pt idx="307">
                  <c:v>14370377.842250859</c:v>
                </c:pt>
                <c:pt idx="308">
                  <c:v>14544139.62900506</c:v>
                </c:pt>
                <c:pt idx="309">
                  <c:v>14701666.553871142</c:v>
                </c:pt>
                <c:pt idx="310">
                  <c:v>14718572.784273852</c:v>
                </c:pt>
                <c:pt idx="311">
                  <c:v>14792151.18046408</c:v>
                </c:pt>
                <c:pt idx="312">
                  <c:v>15078663.517738208</c:v>
                </c:pt>
                <c:pt idx="313">
                  <c:v>15167973.729762755</c:v>
                </c:pt>
                <c:pt idx="314">
                  <c:v>15132790.006752191</c:v>
                </c:pt>
                <c:pt idx="315">
                  <c:v>15234591.397849463</c:v>
                </c:pt>
                <c:pt idx="316">
                  <c:v>15162878.117064912</c:v>
                </c:pt>
                <c:pt idx="317">
                  <c:v>15119473.299681189</c:v>
                </c:pt>
                <c:pt idx="318">
                  <c:v>15081092.529175119</c:v>
                </c:pt>
                <c:pt idx="319">
                  <c:v>15200341.632503416</c:v>
                </c:pt>
                <c:pt idx="320">
                  <c:v>15148373.162683733</c:v>
                </c:pt>
                <c:pt idx="321">
                  <c:v>15346876.173236793</c:v>
                </c:pt>
                <c:pt idx="322">
                  <c:v>15160199.164578112</c:v>
                </c:pt>
                <c:pt idx="323">
                  <c:v>15209128.248113997</c:v>
                </c:pt>
                <c:pt idx="324">
                  <c:v>15253651.615506172</c:v>
                </c:pt>
                <c:pt idx="325">
                  <c:v>15117394.171882361</c:v>
                </c:pt>
                <c:pt idx="326">
                  <c:v>15347364.81005813</c:v>
                </c:pt>
                <c:pt idx="327">
                  <c:v>15542159.69377476</c:v>
                </c:pt>
                <c:pt idx="328">
                  <c:v>15555961.109985819</c:v>
                </c:pt>
                <c:pt idx="329">
                  <c:v>15647184.042229215</c:v>
                </c:pt>
                <c:pt idx="330">
                  <c:v>15811605.96812479</c:v>
                </c:pt>
                <c:pt idx="331">
                  <c:v>16101701.796001354</c:v>
                </c:pt>
                <c:pt idx="332">
                  <c:v>16404741.082472503</c:v>
                </c:pt>
                <c:pt idx="333">
                  <c:v>16557068.97130391</c:v>
                </c:pt>
                <c:pt idx="334">
                  <c:v>16611915.425406154</c:v>
                </c:pt>
                <c:pt idx="335">
                  <c:v>16939431.031004101</c:v>
                </c:pt>
                <c:pt idx="336">
                  <c:v>16943166.6273227</c:v>
                </c:pt>
                <c:pt idx="337">
                  <c:v>16986892.268953316</c:v>
                </c:pt>
                <c:pt idx="338">
                  <c:v>16991543.558032073</c:v>
                </c:pt>
                <c:pt idx="339">
                  <c:v>17430365.774450481</c:v>
                </c:pt>
                <c:pt idx="340">
                  <c:v>17267575.196985271</c:v>
                </c:pt>
                <c:pt idx="341">
                  <c:v>17418055.890146952</c:v>
                </c:pt>
                <c:pt idx="342">
                  <c:v>17665223.019125685</c:v>
                </c:pt>
                <c:pt idx="343">
                  <c:v>17717095.509257678</c:v>
                </c:pt>
                <c:pt idx="344">
                  <c:v>17685565.241171848</c:v>
                </c:pt>
                <c:pt idx="345">
                  <c:v>17776947.01487422</c:v>
                </c:pt>
                <c:pt idx="346">
                  <c:v>17820129.607406136</c:v>
                </c:pt>
                <c:pt idx="347">
                  <c:v>18445096.637361888</c:v>
                </c:pt>
                <c:pt idx="348">
                  <c:v>18440501.987899739</c:v>
                </c:pt>
                <c:pt idx="349">
                  <c:v>18313122.192273136</c:v>
                </c:pt>
                <c:pt idx="350">
                  <c:v>18421206.397352822</c:v>
                </c:pt>
                <c:pt idx="351">
                  <c:v>18499259.602512613</c:v>
                </c:pt>
                <c:pt idx="352">
                  <c:v>18324149.464963757</c:v>
                </c:pt>
                <c:pt idx="353">
                  <c:v>18828425.849212926</c:v>
                </c:pt>
                <c:pt idx="354">
                  <c:v>19155014.552006099</c:v>
                </c:pt>
                <c:pt idx="355">
                  <c:v>19932609.343075804</c:v>
                </c:pt>
                <c:pt idx="356">
                  <c:v>19872437.128644466</c:v>
                </c:pt>
                <c:pt idx="357">
                  <c:v>20280121.696073644</c:v>
                </c:pt>
                <c:pt idx="358">
                  <c:v>20976843.719503693</c:v>
                </c:pt>
                <c:pt idx="359">
                  <c:v>21167707.209077071</c:v>
                </c:pt>
                <c:pt idx="360">
                  <c:v>21389484.063606698</c:v>
                </c:pt>
                <c:pt idx="361">
                  <c:v>22014658.630328443</c:v>
                </c:pt>
                <c:pt idx="362">
                  <c:v>22804762.370360021</c:v>
                </c:pt>
                <c:pt idx="363">
                  <c:v>23242900.307391364</c:v>
                </c:pt>
                <c:pt idx="364">
                  <c:v>22502794.903124455</c:v>
                </c:pt>
                <c:pt idx="365">
                  <c:v>23034745.66273421</c:v>
                </c:pt>
                <c:pt idx="366">
                  <c:v>23104944.310759712</c:v>
                </c:pt>
                <c:pt idx="367">
                  <c:v>23385721.056427516</c:v>
                </c:pt>
                <c:pt idx="368">
                  <c:v>23894823.610394079</c:v>
                </c:pt>
                <c:pt idx="369">
                  <c:v>23775773.01560089</c:v>
                </c:pt>
                <c:pt idx="370">
                  <c:v>23633065.480280336</c:v>
                </c:pt>
                <c:pt idx="371">
                  <c:v>23645894.93562232</c:v>
                </c:pt>
                <c:pt idx="372">
                  <c:v>24167859.356376637</c:v>
                </c:pt>
                <c:pt idx="373">
                  <c:v>24280494.547894649</c:v>
                </c:pt>
                <c:pt idx="374">
                  <c:v>24177953.106682297</c:v>
                </c:pt>
                <c:pt idx="375">
                  <c:v>24684774.894507755</c:v>
                </c:pt>
                <c:pt idx="376">
                  <c:v>24416491.953096122</c:v>
                </c:pt>
                <c:pt idx="377">
                  <c:v>24513671.193999592</c:v>
                </c:pt>
                <c:pt idx="378">
                  <c:v>24627110.122886822</c:v>
                </c:pt>
                <c:pt idx="379">
                  <c:v>24542051.7908189</c:v>
                </c:pt>
                <c:pt idx="380">
                  <c:v>24721831.44788808</c:v>
                </c:pt>
                <c:pt idx="381">
                  <c:v>24908055.878928989</c:v>
                </c:pt>
                <c:pt idx="382">
                  <c:v>25835268.21192053</c:v>
                </c:pt>
                <c:pt idx="383">
                  <c:v>25917791.19247897</c:v>
                </c:pt>
                <c:pt idx="384">
                  <c:v>16665260.570304817</c:v>
                </c:pt>
                <c:pt idx="385">
                  <c:v>16783213.404808104</c:v>
                </c:pt>
                <c:pt idx="386">
                  <c:v>17000918.404321905</c:v>
                </c:pt>
                <c:pt idx="387">
                  <c:v>17549397.786989588</c:v>
                </c:pt>
                <c:pt idx="388">
                  <c:v>17642983.679186888</c:v>
                </c:pt>
                <c:pt idx="389">
                  <c:v>17340430.646947686</c:v>
                </c:pt>
                <c:pt idx="390">
                  <c:v>17983764.606321</c:v>
                </c:pt>
                <c:pt idx="391">
                  <c:v>18281166.037490238</c:v>
                </c:pt>
                <c:pt idx="392">
                  <c:v>18495240.3221616</c:v>
                </c:pt>
                <c:pt idx="393">
                  <c:v>18481924.50374227</c:v>
                </c:pt>
                <c:pt idx="394">
                  <c:v>18652582.187103696</c:v>
                </c:pt>
                <c:pt idx="395">
                  <c:v>19222367.891456768</c:v>
                </c:pt>
                <c:pt idx="396">
                  <c:v>19346419.616758689</c:v>
                </c:pt>
                <c:pt idx="397">
                  <c:v>19259304.192395192</c:v>
                </c:pt>
                <c:pt idx="398">
                  <c:v>19691485.297484707</c:v>
                </c:pt>
                <c:pt idx="399">
                  <c:v>20080448.78112885</c:v>
                </c:pt>
                <c:pt idx="400">
                  <c:v>20250635.463605568</c:v>
                </c:pt>
                <c:pt idx="401">
                  <c:v>21348710.865561694</c:v>
                </c:pt>
                <c:pt idx="402">
                  <c:v>21756244.337993283</c:v>
                </c:pt>
                <c:pt idx="403">
                  <c:v>21748700.272126473</c:v>
                </c:pt>
                <c:pt idx="404">
                  <c:v>22090272.033760756</c:v>
                </c:pt>
                <c:pt idx="405">
                  <c:v>22488975.566963416</c:v>
                </c:pt>
                <c:pt idx="406">
                  <c:v>22890118.811881188</c:v>
                </c:pt>
                <c:pt idx="407">
                  <c:v>23218703.319502074</c:v>
                </c:pt>
                <c:pt idx="408">
                  <c:v>23690547.163695302</c:v>
                </c:pt>
                <c:pt idx="409">
                  <c:v>23670708.426547352</c:v>
                </c:pt>
                <c:pt idx="410">
                  <c:v>23764885.924772009</c:v>
                </c:pt>
                <c:pt idx="411">
                  <c:v>23865025.692727983</c:v>
                </c:pt>
                <c:pt idx="412">
                  <c:v>24491245.399772022</c:v>
                </c:pt>
                <c:pt idx="413">
                  <c:v>24469012.570833061</c:v>
                </c:pt>
                <c:pt idx="414">
                  <c:v>24906058.396526024</c:v>
                </c:pt>
                <c:pt idx="415">
                  <c:v>25073838.951310862</c:v>
                </c:pt>
                <c:pt idx="416">
                  <c:v>25144107.919930376</c:v>
                </c:pt>
                <c:pt idx="417">
                  <c:v>25480626.795339379</c:v>
                </c:pt>
                <c:pt idx="418">
                  <c:v>25616542.357571453</c:v>
                </c:pt>
                <c:pt idx="419">
                  <c:v>25695390.587249946</c:v>
                </c:pt>
                <c:pt idx="420">
                  <c:v>25847226.47948999</c:v>
                </c:pt>
                <c:pt idx="421">
                  <c:v>25767002.062653091</c:v>
                </c:pt>
                <c:pt idx="422">
                  <c:v>26091165.717613559</c:v>
                </c:pt>
                <c:pt idx="423">
                  <c:v>26145288.526816018</c:v>
                </c:pt>
                <c:pt idx="424">
                  <c:v>26533692.822127715</c:v>
                </c:pt>
                <c:pt idx="425">
                  <c:v>27094606.737912159</c:v>
                </c:pt>
                <c:pt idx="426">
                  <c:v>27393822.0457578</c:v>
                </c:pt>
                <c:pt idx="427">
                  <c:v>27866242.79151598</c:v>
                </c:pt>
                <c:pt idx="428">
                  <c:v>28192888.024069592</c:v>
                </c:pt>
                <c:pt idx="429">
                  <c:v>28432479.311811075</c:v>
                </c:pt>
                <c:pt idx="430">
                  <c:v>29044823.213290952</c:v>
                </c:pt>
                <c:pt idx="431">
                  <c:v>29633034.370418631</c:v>
                </c:pt>
                <c:pt idx="432">
                  <c:v>29930582.347588718</c:v>
                </c:pt>
                <c:pt idx="433">
                  <c:v>30358213.589710273</c:v>
                </c:pt>
                <c:pt idx="434">
                  <c:v>30830417.150975075</c:v>
                </c:pt>
                <c:pt idx="435">
                  <c:v>31386710.555966903</c:v>
                </c:pt>
                <c:pt idx="436">
                  <c:v>31604520.446336426</c:v>
                </c:pt>
                <c:pt idx="437">
                  <c:v>31904836.158192091</c:v>
                </c:pt>
                <c:pt idx="438">
                  <c:v>32368678.394226432</c:v>
                </c:pt>
                <c:pt idx="439">
                  <c:v>32730891.325378913</c:v>
                </c:pt>
                <c:pt idx="440">
                  <c:v>33017123.384783939</c:v>
                </c:pt>
                <c:pt idx="441">
                  <c:v>33604186.602098465</c:v>
                </c:pt>
                <c:pt idx="442">
                  <c:v>34192965.341422483</c:v>
                </c:pt>
                <c:pt idx="443">
                  <c:v>34696757.18386171</c:v>
                </c:pt>
                <c:pt idx="444">
                  <c:v>34842696.078431375</c:v>
                </c:pt>
                <c:pt idx="445">
                  <c:v>35372543.217869863</c:v>
                </c:pt>
                <c:pt idx="446">
                  <c:v>35962201.08871752</c:v>
                </c:pt>
                <c:pt idx="447">
                  <c:v>36223997.669752091</c:v>
                </c:pt>
                <c:pt idx="448">
                  <c:v>36705064.437591307</c:v>
                </c:pt>
                <c:pt idx="449">
                  <c:v>37323119.227266811</c:v>
                </c:pt>
                <c:pt idx="450">
                  <c:v>37766266.296630949</c:v>
                </c:pt>
                <c:pt idx="451">
                  <c:v>38289270.099074222</c:v>
                </c:pt>
                <c:pt idx="452">
                  <c:v>38963943.391934484</c:v>
                </c:pt>
                <c:pt idx="453">
                  <c:v>39963771.564351276</c:v>
                </c:pt>
                <c:pt idx="454">
                  <c:v>40556302.67639903</c:v>
                </c:pt>
                <c:pt idx="455">
                  <c:v>41095565.872913159</c:v>
                </c:pt>
                <c:pt idx="456">
                  <c:v>41371971.463540323</c:v>
                </c:pt>
                <c:pt idx="457">
                  <c:v>41746704.948706366</c:v>
                </c:pt>
                <c:pt idx="458">
                  <c:v>42081721.256363459</c:v>
                </c:pt>
                <c:pt idx="459">
                  <c:v>42048975.156275049</c:v>
                </c:pt>
                <c:pt idx="460">
                  <c:v>40739762.852140695</c:v>
                </c:pt>
                <c:pt idx="461">
                  <c:v>41321955.693792053</c:v>
                </c:pt>
                <c:pt idx="462">
                  <c:v>41229439.013622612</c:v>
                </c:pt>
                <c:pt idx="463">
                  <c:v>40626148.044869758</c:v>
                </c:pt>
                <c:pt idx="464">
                  <c:v>40423500.379410654</c:v>
                </c:pt>
                <c:pt idx="465">
                  <c:v>40517770.151636072</c:v>
                </c:pt>
                <c:pt idx="466">
                  <c:v>40331057.337406136</c:v>
                </c:pt>
                <c:pt idx="467">
                  <c:v>40362237.180504844</c:v>
                </c:pt>
                <c:pt idx="468">
                  <c:v>40190084.944532491</c:v>
                </c:pt>
                <c:pt idx="469">
                  <c:v>40027415.584415585</c:v>
                </c:pt>
                <c:pt idx="470">
                  <c:v>40398819.540809892</c:v>
                </c:pt>
                <c:pt idx="471">
                  <c:v>40361760.650633797</c:v>
                </c:pt>
                <c:pt idx="472">
                  <c:v>40603888.48082266</c:v>
                </c:pt>
                <c:pt idx="473">
                  <c:v>40826716.771139823</c:v>
                </c:pt>
                <c:pt idx="474">
                  <c:v>41764515.554424584</c:v>
                </c:pt>
                <c:pt idx="475">
                  <c:v>42127067.298517905</c:v>
                </c:pt>
                <c:pt idx="476">
                  <c:v>42769621.287049741</c:v>
                </c:pt>
                <c:pt idx="477">
                  <c:v>43008305.294959456</c:v>
                </c:pt>
                <c:pt idx="478">
                  <c:v>43315427.596978292</c:v>
                </c:pt>
                <c:pt idx="479">
                  <c:v>43509143.763884485</c:v>
                </c:pt>
                <c:pt idx="480">
                  <c:v>43623850.494102649</c:v>
                </c:pt>
                <c:pt idx="481">
                  <c:v>44040842.487343587</c:v>
                </c:pt>
                <c:pt idx="482">
                  <c:v>44314828.634779856</c:v>
                </c:pt>
                <c:pt idx="483">
                  <c:v>44988097.094147101</c:v>
                </c:pt>
                <c:pt idx="484">
                  <c:v>45228227.976002529</c:v>
                </c:pt>
                <c:pt idx="485">
                  <c:v>45620355.455496714</c:v>
                </c:pt>
                <c:pt idx="486">
                  <c:v>45999726.275057092</c:v>
                </c:pt>
                <c:pt idx="487">
                  <c:v>46331004.527178906</c:v>
                </c:pt>
                <c:pt idx="488">
                  <c:v>46606629.142222926</c:v>
                </c:pt>
                <c:pt idx="489">
                  <c:v>46979782.498092085</c:v>
                </c:pt>
                <c:pt idx="490">
                  <c:v>47327152.109724738</c:v>
                </c:pt>
                <c:pt idx="491">
                  <c:v>47203790.793921597</c:v>
                </c:pt>
                <c:pt idx="492">
                  <c:v>47044664.87341772</c:v>
                </c:pt>
                <c:pt idx="493">
                  <c:v>47104273.761607453</c:v>
                </c:pt>
                <c:pt idx="494">
                  <c:v>46982187.902592301</c:v>
                </c:pt>
                <c:pt idx="495">
                  <c:v>46772515.568199776</c:v>
                </c:pt>
                <c:pt idx="496">
                  <c:v>46706306.241157047</c:v>
                </c:pt>
                <c:pt idx="497">
                  <c:v>45884831.055429004</c:v>
                </c:pt>
                <c:pt idx="498">
                  <c:v>45807728.229665078</c:v>
                </c:pt>
                <c:pt idx="499">
                  <c:v>45360546.516882949</c:v>
                </c:pt>
                <c:pt idx="500">
                  <c:v>45017499.100278094</c:v>
                </c:pt>
                <c:pt idx="501">
                  <c:v>44466726.358509973</c:v>
                </c:pt>
                <c:pt idx="502">
                  <c:v>44383651.413813658</c:v>
                </c:pt>
                <c:pt idx="503">
                  <c:v>44037093.115534686</c:v>
                </c:pt>
                <c:pt idx="504">
                  <c:v>44115987.083954297</c:v>
                </c:pt>
                <c:pt idx="505">
                  <c:v>44148573.129983127</c:v>
                </c:pt>
                <c:pt idx="506">
                  <c:v>44186150.249040425</c:v>
                </c:pt>
                <c:pt idx="507">
                  <c:v>44313926.08480449</c:v>
                </c:pt>
                <c:pt idx="508">
                  <c:v>43628458.355909005</c:v>
                </c:pt>
                <c:pt idx="509">
                  <c:v>43047516.922568925</c:v>
                </c:pt>
                <c:pt idx="510">
                  <c:v>43372415.971946537</c:v>
                </c:pt>
                <c:pt idx="511">
                  <c:v>43277443.872160591</c:v>
                </c:pt>
                <c:pt idx="512">
                  <c:v>43330578.188758716</c:v>
                </c:pt>
                <c:pt idx="513">
                  <c:v>43087920.134728119</c:v>
                </c:pt>
                <c:pt idx="514">
                  <c:v>43261944.757791601</c:v>
                </c:pt>
                <c:pt idx="515">
                  <c:v>43281989.968692102</c:v>
                </c:pt>
                <c:pt idx="516">
                  <c:v>43065750.895220302</c:v>
                </c:pt>
                <c:pt idx="517">
                  <c:v>43039745.860203661</c:v>
                </c:pt>
                <c:pt idx="518">
                  <c:v>42557202.180148028</c:v>
                </c:pt>
                <c:pt idx="519">
                  <c:v>40847835.75022196</c:v>
                </c:pt>
                <c:pt idx="520">
                  <c:v>40923509.805699088</c:v>
                </c:pt>
                <c:pt idx="521">
                  <c:v>41014848.521460712</c:v>
                </c:pt>
                <c:pt idx="522">
                  <c:v>41072870.859337494</c:v>
                </c:pt>
                <c:pt idx="523">
                  <c:v>41103507.865835555</c:v>
                </c:pt>
                <c:pt idx="524">
                  <c:v>41065688.065414056</c:v>
                </c:pt>
                <c:pt idx="525">
                  <c:v>40881409.9163436</c:v>
                </c:pt>
                <c:pt idx="526">
                  <c:v>41310503.032777324</c:v>
                </c:pt>
                <c:pt idx="527">
                  <c:v>41407022.613429077</c:v>
                </c:pt>
                <c:pt idx="528">
                  <c:v>41102223.443647303</c:v>
                </c:pt>
                <c:pt idx="529">
                  <c:v>41307451.412020274</c:v>
                </c:pt>
                <c:pt idx="530">
                  <c:v>41403466.359976992</c:v>
                </c:pt>
                <c:pt idx="531">
                  <c:v>41493258.494623661</c:v>
                </c:pt>
                <c:pt idx="532">
                  <c:v>41213314.687320709</c:v>
                </c:pt>
                <c:pt idx="533">
                  <c:v>41497539.364443175</c:v>
                </c:pt>
                <c:pt idx="534">
                  <c:v>41525468.49871625</c:v>
                </c:pt>
                <c:pt idx="535">
                  <c:v>41661225.172074735</c:v>
                </c:pt>
                <c:pt idx="536">
                  <c:v>41328688.917674944</c:v>
                </c:pt>
                <c:pt idx="537">
                  <c:v>41150929.716399506</c:v>
                </c:pt>
                <c:pt idx="538">
                  <c:v>41005939.755426645</c:v>
                </c:pt>
                <c:pt idx="539">
                  <c:v>40580805.439612232</c:v>
                </c:pt>
                <c:pt idx="540">
                  <c:v>39775203.059502423</c:v>
                </c:pt>
                <c:pt idx="541">
                  <c:v>39863405.852278911</c:v>
                </c:pt>
                <c:pt idx="542">
                  <c:v>39702126.01406166</c:v>
                </c:pt>
                <c:pt idx="543">
                  <c:v>39811449.612822875</c:v>
                </c:pt>
                <c:pt idx="544">
                  <c:v>39464156.707579672</c:v>
                </c:pt>
                <c:pt idx="545">
                  <c:v>39573735.85411638</c:v>
                </c:pt>
                <c:pt idx="546">
                  <c:v>39961103.590347268</c:v>
                </c:pt>
                <c:pt idx="547">
                  <c:v>40002330.975577205</c:v>
                </c:pt>
                <c:pt idx="548">
                  <c:v>39748874.122701675</c:v>
                </c:pt>
                <c:pt idx="549">
                  <c:v>39670177.783683233</c:v>
                </c:pt>
                <c:pt idx="550">
                  <c:v>39615281.453892283</c:v>
                </c:pt>
                <c:pt idx="551">
                  <c:v>39353520.763069138</c:v>
                </c:pt>
                <c:pt idx="552">
                  <c:v>38899543.638275504</c:v>
                </c:pt>
                <c:pt idx="553">
                  <c:v>38679613.525300823</c:v>
                </c:pt>
                <c:pt idx="554">
                  <c:v>38814107.067842886</c:v>
                </c:pt>
                <c:pt idx="555">
                  <c:v>39148304.137841016</c:v>
                </c:pt>
                <c:pt idx="556">
                  <c:v>36622232.880292736</c:v>
                </c:pt>
                <c:pt idx="557">
                  <c:v>36995841.710505761</c:v>
                </c:pt>
                <c:pt idx="558">
                  <c:v>37043010.674492896</c:v>
                </c:pt>
                <c:pt idx="559">
                  <c:v>37360844.127190135</c:v>
                </c:pt>
                <c:pt idx="560">
                  <c:v>37187895.037672125</c:v>
                </c:pt>
                <c:pt idx="561">
                  <c:v>37019258.128490165</c:v>
                </c:pt>
                <c:pt idx="562">
                  <c:v>37088128.045443885</c:v>
                </c:pt>
                <c:pt idx="563">
                  <c:v>37672715.538553618</c:v>
                </c:pt>
                <c:pt idx="564">
                  <c:v>37583891.714263365</c:v>
                </c:pt>
                <c:pt idx="565">
                  <c:v>37958121.727748692</c:v>
                </c:pt>
                <c:pt idx="566">
                  <c:v>38683263.179938227</c:v>
                </c:pt>
                <c:pt idx="567">
                  <c:v>39148861.220214717</c:v>
                </c:pt>
                <c:pt idx="568">
                  <c:v>39032412.311722338</c:v>
                </c:pt>
                <c:pt idx="569">
                  <c:v>39290863.877090871</c:v>
                </c:pt>
                <c:pt idx="570">
                  <c:v>39842178.845951356</c:v>
                </c:pt>
                <c:pt idx="571">
                  <c:v>40166125.400241457</c:v>
                </c:pt>
                <c:pt idx="572">
                  <c:v>39524019.703139365</c:v>
                </c:pt>
                <c:pt idx="573">
                  <c:v>39778460.933609411</c:v>
                </c:pt>
                <c:pt idx="574">
                  <c:v>40429436.888737254</c:v>
                </c:pt>
                <c:pt idx="575">
                  <c:v>40635962.546421893</c:v>
                </c:pt>
                <c:pt idx="576">
                  <c:v>40419736.523797005</c:v>
                </c:pt>
                <c:pt idx="577">
                  <c:v>39890821.048752233</c:v>
                </c:pt>
                <c:pt idx="578">
                  <c:v>40214500.393597484</c:v>
                </c:pt>
                <c:pt idx="579">
                  <c:v>40655264.452001043</c:v>
                </c:pt>
                <c:pt idx="580">
                  <c:v>40653292.324498661</c:v>
                </c:pt>
                <c:pt idx="581">
                  <c:v>40744920.289291546</c:v>
                </c:pt>
                <c:pt idx="582">
                  <c:v>40627426.37743362</c:v>
                </c:pt>
                <c:pt idx="583">
                  <c:v>40985821.302451186</c:v>
                </c:pt>
                <c:pt idx="584">
                  <c:v>40496170.637492552</c:v>
                </c:pt>
                <c:pt idx="585">
                  <c:v>40684369.982909523</c:v>
                </c:pt>
                <c:pt idx="586">
                  <c:v>40665773.5214184</c:v>
                </c:pt>
                <c:pt idx="587">
                  <c:v>37583439.104300492</c:v>
                </c:pt>
                <c:pt idx="588">
                  <c:v>36894100.469096348</c:v>
                </c:pt>
                <c:pt idx="589">
                  <c:v>36879729.509747595</c:v>
                </c:pt>
                <c:pt idx="590">
                  <c:v>36539035.948556378</c:v>
                </c:pt>
                <c:pt idx="591">
                  <c:v>37064246.822088413</c:v>
                </c:pt>
                <c:pt idx="592">
                  <c:v>36704817.981104955</c:v>
                </c:pt>
                <c:pt idx="593">
                  <c:v>36971458.750449203</c:v>
                </c:pt>
                <c:pt idx="594">
                  <c:v>37389774.461113103</c:v>
                </c:pt>
                <c:pt idx="595">
                  <c:v>37911499.694407657</c:v>
                </c:pt>
                <c:pt idx="596">
                  <c:v>37694965.097319879</c:v>
                </c:pt>
                <c:pt idx="597">
                  <c:v>38121289.961026058</c:v>
                </c:pt>
                <c:pt idx="598">
                  <c:v>38876867.031428933</c:v>
                </c:pt>
                <c:pt idx="599">
                  <c:v>38628748.919070147</c:v>
                </c:pt>
                <c:pt idx="600">
                  <c:v>38977405.610041156</c:v>
                </c:pt>
                <c:pt idx="601">
                  <c:v>39789769.238589004</c:v>
                </c:pt>
                <c:pt idx="602">
                  <c:v>40206289.485731728</c:v>
                </c:pt>
                <c:pt idx="603">
                  <c:v>42725611.625840843</c:v>
                </c:pt>
                <c:pt idx="604">
                  <c:v>40450096.376350924</c:v>
                </c:pt>
                <c:pt idx="605">
                  <c:v>40531630.89910496</c:v>
                </c:pt>
                <c:pt idx="606">
                  <c:v>40403054.448534086</c:v>
                </c:pt>
                <c:pt idx="607">
                  <c:v>40908076.056409352</c:v>
                </c:pt>
                <c:pt idx="608">
                  <c:v>41243687.851604074</c:v>
                </c:pt>
                <c:pt idx="609">
                  <c:v>41528258.360124543</c:v>
                </c:pt>
                <c:pt idx="610">
                  <c:v>41459186.022974543</c:v>
                </c:pt>
                <c:pt idx="611">
                  <c:v>41509210.998055905</c:v>
                </c:pt>
                <c:pt idx="612">
                  <c:v>40978729.385023363</c:v>
                </c:pt>
                <c:pt idx="613">
                  <c:v>40830773.612130724</c:v>
                </c:pt>
                <c:pt idx="614">
                  <c:v>40538934.98749274</c:v>
                </c:pt>
                <c:pt idx="615">
                  <c:v>41115857.215061918</c:v>
                </c:pt>
                <c:pt idx="616">
                  <c:v>41228211.885390878</c:v>
                </c:pt>
                <c:pt idx="617">
                  <c:v>41207319.600625284</c:v>
                </c:pt>
                <c:pt idx="618">
                  <c:v>41428236.877862215</c:v>
                </c:pt>
                <c:pt idx="619">
                  <c:v>41527392.821285143</c:v>
                </c:pt>
                <c:pt idx="620">
                  <c:v>41714936.654768482</c:v>
                </c:pt>
                <c:pt idx="621">
                  <c:v>41914789.622024253</c:v>
                </c:pt>
                <c:pt idx="622">
                  <c:v>42129240.308907509</c:v>
                </c:pt>
                <c:pt idx="623">
                  <c:v>42351151.214849837</c:v>
                </c:pt>
                <c:pt idx="624">
                  <c:v>42010722.733907089</c:v>
                </c:pt>
                <c:pt idx="625">
                  <c:v>42279884.606682256</c:v>
                </c:pt>
                <c:pt idx="626">
                  <c:v>42547317.734484836</c:v>
                </c:pt>
                <c:pt idx="627">
                  <c:v>42325212.457508504</c:v>
                </c:pt>
                <c:pt idx="628">
                  <c:v>42302718.291984968</c:v>
                </c:pt>
                <c:pt idx="629">
                  <c:v>42384542.337507449</c:v>
                </c:pt>
                <c:pt idx="630">
                  <c:v>42677005.311755359</c:v>
                </c:pt>
                <c:pt idx="631">
                  <c:v>43073190.174916267</c:v>
                </c:pt>
                <c:pt idx="632">
                  <c:v>43166885.453372374</c:v>
                </c:pt>
                <c:pt idx="633">
                  <c:v>43209594.792312466</c:v>
                </c:pt>
                <c:pt idx="634">
                  <c:v>43616174.935048871</c:v>
                </c:pt>
                <c:pt idx="635">
                  <c:v>42761593.183394425</c:v>
                </c:pt>
                <c:pt idx="636">
                  <c:v>42580375.597555205</c:v>
                </c:pt>
                <c:pt idx="637">
                  <c:v>42947968.68855682</c:v>
                </c:pt>
                <c:pt idx="638">
                  <c:v>42825192.486881465</c:v>
                </c:pt>
                <c:pt idx="639">
                  <c:v>43256399.9509864</c:v>
                </c:pt>
                <c:pt idx="640">
                  <c:v>42514810.194829069</c:v>
                </c:pt>
                <c:pt idx="641">
                  <c:v>42705941.265797988</c:v>
                </c:pt>
                <c:pt idx="642">
                  <c:v>42691431.158533603</c:v>
                </c:pt>
                <c:pt idx="643">
                  <c:v>43492956.196346022</c:v>
                </c:pt>
                <c:pt idx="644">
                  <c:v>43542616.982284665</c:v>
                </c:pt>
                <c:pt idx="645">
                  <c:v>43675200.576566011</c:v>
                </c:pt>
                <c:pt idx="646">
                  <c:v>43774648.224043719</c:v>
                </c:pt>
                <c:pt idx="647">
                  <c:v>43521611.530041359</c:v>
                </c:pt>
                <c:pt idx="648">
                  <c:v>43123558.910626739</c:v>
                </c:pt>
                <c:pt idx="649">
                  <c:v>43755812.272617027</c:v>
                </c:pt>
                <c:pt idx="650">
                  <c:v>43697922.454402708</c:v>
                </c:pt>
                <c:pt idx="651">
                  <c:v>44162034.27468019</c:v>
                </c:pt>
                <c:pt idx="652">
                  <c:v>41710005.53616561</c:v>
                </c:pt>
                <c:pt idx="653">
                  <c:v>41624764.034138717</c:v>
                </c:pt>
                <c:pt idx="654">
                  <c:v>41593685.33040069</c:v>
                </c:pt>
                <c:pt idx="655">
                  <c:v>42205139.897606865</c:v>
                </c:pt>
                <c:pt idx="656">
                  <c:v>41352367.526447162</c:v>
                </c:pt>
                <c:pt idx="657">
                  <c:v>41408389.030278526</c:v>
                </c:pt>
                <c:pt idx="658">
                  <c:v>41142881.989055432</c:v>
                </c:pt>
                <c:pt idx="659">
                  <c:v>41326909.739564747</c:v>
                </c:pt>
                <c:pt idx="660">
                  <c:v>40450858.296709821</c:v>
                </c:pt>
                <c:pt idx="661">
                  <c:v>40451126.506595805</c:v>
                </c:pt>
                <c:pt idx="662">
                  <c:v>39972251.977801397</c:v>
                </c:pt>
                <c:pt idx="663">
                  <c:v>39931538.661315076</c:v>
                </c:pt>
                <c:pt idx="664">
                  <c:v>39964372.049324721</c:v>
                </c:pt>
                <c:pt idx="665">
                  <c:v>40041636.670021296</c:v>
                </c:pt>
                <c:pt idx="666">
                  <c:v>40353573.976717986</c:v>
                </c:pt>
                <c:pt idx="667">
                  <c:v>40588853.9257598</c:v>
                </c:pt>
                <c:pt idx="668">
                  <c:v>40319538.335670874</c:v>
                </c:pt>
                <c:pt idx="669">
                  <c:v>38708619.433482006</c:v>
                </c:pt>
                <c:pt idx="670">
                  <c:v>39981571.505113333</c:v>
                </c:pt>
                <c:pt idx="671">
                  <c:v>40654474.344673723</c:v>
                </c:pt>
                <c:pt idx="672">
                  <c:v>40133254.77382277</c:v>
                </c:pt>
                <c:pt idx="673">
                  <c:v>39750136.138039798</c:v>
                </c:pt>
                <c:pt idx="674">
                  <c:v>39906704.348429151</c:v>
                </c:pt>
                <c:pt idx="675">
                  <c:v>39884989.161016554</c:v>
                </c:pt>
                <c:pt idx="676">
                  <c:v>40072016.924921595</c:v>
                </c:pt>
                <c:pt idx="677">
                  <c:v>40077574.496459119</c:v>
                </c:pt>
                <c:pt idx="678">
                  <c:v>40214064.293915041</c:v>
                </c:pt>
                <c:pt idx="679">
                  <c:v>40017351.084586255</c:v>
                </c:pt>
                <c:pt idx="680">
                  <c:v>39751451.501314521</c:v>
                </c:pt>
                <c:pt idx="681">
                  <c:v>39824951.672521062</c:v>
                </c:pt>
                <c:pt idx="682">
                  <c:v>40091189.456569038</c:v>
                </c:pt>
                <c:pt idx="683">
                  <c:v>40285554.185223252</c:v>
                </c:pt>
                <c:pt idx="684">
                  <c:v>40061538.672079921</c:v>
                </c:pt>
                <c:pt idx="685">
                  <c:v>40591836.488577411</c:v>
                </c:pt>
                <c:pt idx="686">
                  <c:v>40600292.716133431</c:v>
                </c:pt>
                <c:pt idx="687">
                  <c:v>40913564.827398755</c:v>
                </c:pt>
                <c:pt idx="688">
                  <c:v>40633273.236004241</c:v>
                </c:pt>
                <c:pt idx="689">
                  <c:v>40585506.887548387</c:v>
                </c:pt>
                <c:pt idx="690">
                  <c:v>40939882.08180435</c:v>
                </c:pt>
                <c:pt idx="691">
                  <c:v>40886643.258112848</c:v>
                </c:pt>
                <c:pt idx="692">
                  <c:v>41098293.248333812</c:v>
                </c:pt>
                <c:pt idx="693">
                  <c:v>41113903.258089617</c:v>
                </c:pt>
                <c:pt idx="694">
                  <c:v>41009851.451122992</c:v>
                </c:pt>
                <c:pt idx="695">
                  <c:v>41113625.615981266</c:v>
                </c:pt>
                <c:pt idx="696">
                  <c:v>40976899.298354</c:v>
                </c:pt>
                <c:pt idx="697">
                  <c:v>41144239.852236249</c:v>
                </c:pt>
                <c:pt idx="698">
                  <c:v>41104277.928558916</c:v>
                </c:pt>
                <c:pt idx="699">
                  <c:v>41007226.452556014</c:v>
                </c:pt>
                <c:pt idx="700">
                  <c:v>38856922.507618628</c:v>
                </c:pt>
                <c:pt idx="701">
                  <c:v>38761010.526315793</c:v>
                </c:pt>
                <c:pt idx="702">
                  <c:v>38802526.368223853</c:v>
                </c:pt>
                <c:pt idx="703">
                  <c:v>38818596.672923818</c:v>
                </c:pt>
                <c:pt idx="704">
                  <c:v>38823457.98003649</c:v>
                </c:pt>
                <c:pt idx="705">
                  <c:v>38849549.748313166</c:v>
                </c:pt>
                <c:pt idx="706">
                  <c:v>38695249.562358573</c:v>
                </c:pt>
                <c:pt idx="707">
                  <c:v>38356460.73878403</c:v>
                </c:pt>
                <c:pt idx="708">
                  <c:v>38264523.865157083</c:v>
                </c:pt>
                <c:pt idx="709">
                  <c:v>37983931.435826898</c:v>
                </c:pt>
                <c:pt idx="710">
                  <c:v>37727612.141652614</c:v>
                </c:pt>
                <c:pt idx="711">
                  <c:v>37558583.149721958</c:v>
                </c:pt>
                <c:pt idx="712">
                  <c:v>37596393.796500057</c:v>
                </c:pt>
                <c:pt idx="713">
                  <c:v>37606300.200384066</c:v>
                </c:pt>
                <c:pt idx="714">
                  <c:v>37577200.995644063</c:v>
                </c:pt>
                <c:pt idx="715">
                  <c:v>37162030.286730938</c:v>
                </c:pt>
                <c:pt idx="716">
                  <c:v>37415260.916963205</c:v>
                </c:pt>
                <c:pt idx="717">
                  <c:v>35141350.830428541</c:v>
                </c:pt>
                <c:pt idx="718">
                  <c:v>35173993.718387991</c:v>
                </c:pt>
                <c:pt idx="719">
                  <c:v>34823703.251784518</c:v>
                </c:pt>
                <c:pt idx="720">
                  <c:v>34656865.362765789</c:v>
                </c:pt>
                <c:pt idx="721">
                  <c:v>34613765.528107136</c:v>
                </c:pt>
                <c:pt idx="722">
                  <c:v>34627605.023383327</c:v>
                </c:pt>
                <c:pt idx="723">
                  <c:v>34447684.85773991</c:v>
                </c:pt>
                <c:pt idx="724">
                  <c:v>34503433.975116707</c:v>
                </c:pt>
                <c:pt idx="725">
                  <c:v>34310927.367832616</c:v>
                </c:pt>
                <c:pt idx="726">
                  <c:v>34034768.19085487</c:v>
                </c:pt>
                <c:pt idx="727">
                  <c:v>33937812.202664122</c:v>
                </c:pt>
                <c:pt idx="728">
                  <c:v>33838748.123567991</c:v>
                </c:pt>
                <c:pt idx="729">
                  <c:v>33515983.851322144</c:v>
                </c:pt>
                <c:pt idx="730">
                  <c:v>33337098.694128472</c:v>
                </c:pt>
                <c:pt idx="731">
                  <c:v>32876686.254221737</c:v>
                </c:pt>
                <c:pt idx="732">
                  <c:v>32822691.454156127</c:v>
                </c:pt>
                <c:pt idx="733">
                  <c:v>32300375.761810489</c:v>
                </c:pt>
                <c:pt idx="734">
                  <c:v>31906652.157932408</c:v>
                </c:pt>
                <c:pt idx="735">
                  <c:v>31558515.432098769</c:v>
                </c:pt>
                <c:pt idx="736">
                  <c:v>31391608.791630678</c:v>
                </c:pt>
                <c:pt idx="737">
                  <c:v>31057205.042498328</c:v>
                </c:pt>
                <c:pt idx="738">
                  <c:v>30935966.503174786</c:v>
                </c:pt>
                <c:pt idx="739">
                  <c:v>30603420.519711569</c:v>
                </c:pt>
                <c:pt idx="740">
                  <c:v>30601662.609680157</c:v>
                </c:pt>
                <c:pt idx="741">
                  <c:v>30383887.658999663</c:v>
                </c:pt>
                <c:pt idx="742">
                  <c:v>30348586.043727908</c:v>
                </c:pt>
                <c:pt idx="743">
                  <c:v>29057675.85233603</c:v>
                </c:pt>
                <c:pt idx="744">
                  <c:v>29029003.663410299</c:v>
                </c:pt>
                <c:pt idx="745">
                  <c:v>29290739.185680345</c:v>
                </c:pt>
                <c:pt idx="746">
                  <c:v>29139791.273779221</c:v>
                </c:pt>
                <c:pt idx="747">
                  <c:v>28756678.652501591</c:v>
                </c:pt>
                <c:pt idx="748">
                  <c:v>28834978.565614544</c:v>
                </c:pt>
                <c:pt idx="749">
                  <c:v>28826296.369376484</c:v>
                </c:pt>
                <c:pt idx="750">
                  <c:v>28723572.58480531</c:v>
                </c:pt>
                <c:pt idx="751">
                  <c:v>28332868.125473879</c:v>
                </c:pt>
                <c:pt idx="752">
                  <c:v>28395217.703894645</c:v>
                </c:pt>
                <c:pt idx="753">
                  <c:v>26221701.841434017</c:v>
                </c:pt>
                <c:pt idx="754">
                  <c:v>26213834.982583225</c:v>
                </c:pt>
                <c:pt idx="755">
                  <c:v>26057310.368643701</c:v>
                </c:pt>
                <c:pt idx="756">
                  <c:v>25889308.104763873</c:v>
                </c:pt>
                <c:pt idx="757">
                  <c:v>25634853.394533124</c:v>
                </c:pt>
                <c:pt idx="758">
                  <c:v>25042018.660025928</c:v>
                </c:pt>
                <c:pt idx="759">
                  <c:v>24205018.61000203</c:v>
                </c:pt>
                <c:pt idx="760">
                  <c:v>23982149.010634001</c:v>
                </c:pt>
                <c:pt idx="761">
                  <c:v>23313504.638590403</c:v>
                </c:pt>
                <c:pt idx="762">
                  <c:v>22358286.019912779</c:v>
                </c:pt>
                <c:pt idx="763">
                  <c:v>21628610.332464144</c:v>
                </c:pt>
                <c:pt idx="764">
                  <c:v>21218912.461743072</c:v>
                </c:pt>
                <c:pt idx="765">
                  <c:v>20987729.38259045</c:v>
                </c:pt>
                <c:pt idx="766">
                  <c:v>20626450.440939013</c:v>
                </c:pt>
                <c:pt idx="767">
                  <c:v>19946073.036764342</c:v>
                </c:pt>
                <c:pt idx="768">
                  <c:v>19621054.111920349</c:v>
                </c:pt>
                <c:pt idx="769">
                  <c:v>18914191.045573227</c:v>
                </c:pt>
                <c:pt idx="770">
                  <c:v>18123617.679880962</c:v>
                </c:pt>
                <c:pt idx="771">
                  <c:v>16923162.181038134</c:v>
                </c:pt>
                <c:pt idx="772">
                  <c:v>18216763.726063628</c:v>
                </c:pt>
                <c:pt idx="773">
                  <c:v>18680226.212356851</c:v>
                </c:pt>
                <c:pt idx="774">
                  <c:v>18898442.760942765</c:v>
                </c:pt>
                <c:pt idx="775">
                  <c:v>18868237.922368053</c:v>
                </c:pt>
                <c:pt idx="776">
                  <c:v>19117947.925804444</c:v>
                </c:pt>
                <c:pt idx="777">
                  <c:v>19675348.498473778</c:v>
                </c:pt>
                <c:pt idx="778">
                  <c:v>19446352.014252201</c:v>
                </c:pt>
                <c:pt idx="779">
                  <c:v>19015329.346550476</c:v>
                </c:pt>
                <c:pt idx="780">
                  <c:v>18964285.660726339</c:v>
                </c:pt>
                <c:pt idx="781">
                  <c:v>20020039.490127467</c:v>
                </c:pt>
                <c:pt idx="782">
                  <c:v>20139890.635936406</c:v>
                </c:pt>
                <c:pt idx="783">
                  <c:v>21214890.957945384</c:v>
                </c:pt>
                <c:pt idx="784">
                  <c:v>21341399.537528902</c:v>
                </c:pt>
                <c:pt idx="785">
                  <c:v>21425804.18451605</c:v>
                </c:pt>
                <c:pt idx="786">
                  <c:v>21608727.511685863</c:v>
                </c:pt>
                <c:pt idx="787">
                  <c:v>21444154.771779094</c:v>
                </c:pt>
                <c:pt idx="788">
                  <c:v>21516753.549845234</c:v>
                </c:pt>
                <c:pt idx="789">
                  <c:v>21667186.105133723</c:v>
                </c:pt>
                <c:pt idx="790">
                  <c:v>21718432.915657315</c:v>
                </c:pt>
                <c:pt idx="791">
                  <c:v>21865062.279439796</c:v>
                </c:pt>
                <c:pt idx="792">
                  <c:v>22085864.029969908</c:v>
                </c:pt>
                <c:pt idx="793">
                  <c:v>22156679.013859928</c:v>
                </c:pt>
                <c:pt idx="794">
                  <c:v>22616722.409255065</c:v>
                </c:pt>
                <c:pt idx="795">
                  <c:v>21871824.803293463</c:v>
                </c:pt>
                <c:pt idx="796">
                  <c:v>21805208.094092615</c:v>
                </c:pt>
                <c:pt idx="797">
                  <c:v>21851254.060843207</c:v>
                </c:pt>
                <c:pt idx="798">
                  <c:v>21658886.818208795</c:v>
                </c:pt>
                <c:pt idx="799">
                  <c:v>21400734.769157544</c:v>
                </c:pt>
                <c:pt idx="800">
                  <c:v>21369651.688064668</c:v>
                </c:pt>
                <c:pt idx="801">
                  <c:v>21157150.711013269</c:v>
                </c:pt>
                <c:pt idx="802">
                  <c:v>21201295.422201138</c:v>
                </c:pt>
                <c:pt idx="803">
                  <c:v>20834432.262561582</c:v>
                </c:pt>
                <c:pt idx="804">
                  <c:v>20573436.282036141</c:v>
                </c:pt>
                <c:pt idx="805">
                  <c:v>20261307.029959898</c:v>
                </c:pt>
                <c:pt idx="806">
                  <c:v>20010859.178985808</c:v>
                </c:pt>
                <c:pt idx="807">
                  <c:v>20644717.664631922</c:v>
                </c:pt>
                <c:pt idx="808">
                  <c:v>20589962.040192734</c:v>
                </c:pt>
                <c:pt idx="809">
                  <c:v>20797375.198261175</c:v>
                </c:pt>
                <c:pt idx="810">
                  <c:v>21292589.304586768</c:v>
                </c:pt>
                <c:pt idx="811">
                  <c:v>21337843.293648466</c:v>
                </c:pt>
                <c:pt idx="812">
                  <c:v>21192820.443862397</c:v>
                </c:pt>
                <c:pt idx="813">
                  <c:v>22179687.138297498</c:v>
                </c:pt>
                <c:pt idx="814">
                  <c:v>23152110.43289132</c:v>
                </c:pt>
                <c:pt idx="815">
                  <c:v>23334554.60710945</c:v>
                </c:pt>
                <c:pt idx="816">
                  <c:v>22946760.269501563</c:v>
                </c:pt>
                <c:pt idx="817">
                  <c:v>22959082.608291067</c:v>
                </c:pt>
                <c:pt idx="818">
                  <c:v>22985443.42684906</c:v>
                </c:pt>
                <c:pt idx="819">
                  <c:v>23254677.46976098</c:v>
                </c:pt>
                <c:pt idx="820">
                  <c:v>23216805.749581479</c:v>
                </c:pt>
                <c:pt idx="821">
                  <c:v>22931937.460408866</c:v>
                </c:pt>
                <c:pt idx="822">
                  <c:v>22492766.216464534</c:v>
                </c:pt>
                <c:pt idx="823">
                  <c:v>22511088.224843256</c:v>
                </c:pt>
                <c:pt idx="824">
                  <c:v>22437429.902806178</c:v>
                </c:pt>
                <c:pt idx="825">
                  <c:v>22754988.614368666</c:v>
                </c:pt>
                <c:pt idx="826">
                  <c:v>22894510.760205992</c:v>
                </c:pt>
                <c:pt idx="827">
                  <c:v>23542535.573772352</c:v>
                </c:pt>
                <c:pt idx="828">
                  <c:v>23830351.131385621</c:v>
                </c:pt>
                <c:pt idx="829">
                  <c:v>24149898.124957696</c:v>
                </c:pt>
                <c:pt idx="830">
                  <c:v>25734568.411334898</c:v>
                </c:pt>
                <c:pt idx="831">
                  <c:v>26368648.129639402</c:v>
                </c:pt>
                <c:pt idx="832">
                  <c:v>26419272.458310921</c:v>
                </c:pt>
                <c:pt idx="833">
                  <c:v>26673844.314054206</c:v>
                </c:pt>
                <c:pt idx="834">
                  <c:v>26670433.120024972</c:v>
                </c:pt>
                <c:pt idx="835">
                  <c:v>26022516.547450855</c:v>
                </c:pt>
                <c:pt idx="836">
                  <c:v>26384172.148697071</c:v>
                </c:pt>
                <c:pt idx="837">
                  <c:v>26396835.835093968</c:v>
                </c:pt>
                <c:pt idx="838">
                  <c:v>26549595.013514258</c:v>
                </c:pt>
                <c:pt idx="839">
                  <c:v>26741209.266494252</c:v>
                </c:pt>
                <c:pt idx="840">
                  <c:v>26559171.705422103</c:v>
                </c:pt>
                <c:pt idx="841">
                  <c:v>26365635.603423744</c:v>
                </c:pt>
                <c:pt idx="842">
                  <c:v>26398801.326888032</c:v>
                </c:pt>
                <c:pt idx="843">
                  <c:v>26245854.930175349</c:v>
                </c:pt>
                <c:pt idx="844">
                  <c:v>26082579.258696474</c:v>
                </c:pt>
                <c:pt idx="845">
                  <c:v>26162161.717600204</c:v>
                </c:pt>
                <c:pt idx="846">
                  <c:v>26148702.995745048</c:v>
                </c:pt>
                <c:pt idx="847">
                  <c:v>26284050.669678874</c:v>
                </c:pt>
                <c:pt idx="848">
                  <c:v>25849605.733999014</c:v>
                </c:pt>
                <c:pt idx="849">
                  <c:v>25513241.953053247</c:v>
                </c:pt>
                <c:pt idx="850">
                  <c:v>26006141.86298921</c:v>
                </c:pt>
                <c:pt idx="851">
                  <c:v>25890629.140479021</c:v>
                </c:pt>
                <c:pt idx="852">
                  <c:v>18741115.436284207</c:v>
                </c:pt>
                <c:pt idx="853">
                  <c:v>19022730.254138984</c:v>
                </c:pt>
                <c:pt idx="854">
                  <c:v>18666113.888947245</c:v>
                </c:pt>
                <c:pt idx="855">
                  <c:v>18213914.414414417</c:v>
                </c:pt>
                <c:pt idx="856">
                  <c:v>17798325.833898835</c:v>
                </c:pt>
                <c:pt idx="857">
                  <c:v>17164603.121955264</c:v>
                </c:pt>
                <c:pt idx="858">
                  <c:v>16749894.633440183</c:v>
                </c:pt>
                <c:pt idx="859">
                  <c:v>16540787.778695293</c:v>
                </c:pt>
                <c:pt idx="860">
                  <c:v>15787489.642552404</c:v>
                </c:pt>
                <c:pt idx="861">
                  <c:v>14776855.802569857</c:v>
                </c:pt>
                <c:pt idx="862">
                  <c:v>14832095.414053757</c:v>
                </c:pt>
                <c:pt idx="863">
                  <c:v>14836414.45597847</c:v>
                </c:pt>
                <c:pt idx="864">
                  <c:v>15594697.840230107</c:v>
                </c:pt>
                <c:pt idx="865">
                  <c:v>15559128.803947397</c:v>
                </c:pt>
                <c:pt idx="866">
                  <c:v>16225960.189573461</c:v>
                </c:pt>
                <c:pt idx="867">
                  <c:v>21048241.640681103</c:v>
                </c:pt>
                <c:pt idx="868">
                  <c:v>21218491.917117268</c:v>
                </c:pt>
                <c:pt idx="869">
                  <c:v>21834815.917905953</c:v>
                </c:pt>
                <c:pt idx="870">
                  <c:v>21589902.399481192</c:v>
                </c:pt>
                <c:pt idx="871">
                  <c:v>21403921.664249688</c:v>
                </c:pt>
                <c:pt idx="872">
                  <c:v>21431744.176952854</c:v>
                </c:pt>
                <c:pt idx="873">
                  <c:v>20983221.114024218</c:v>
                </c:pt>
                <c:pt idx="874">
                  <c:v>21322643.698877029</c:v>
                </c:pt>
                <c:pt idx="875">
                  <c:v>20859583.31333109</c:v>
                </c:pt>
                <c:pt idx="876">
                  <c:v>20859944.096385546</c:v>
                </c:pt>
                <c:pt idx="877">
                  <c:v>20936919.762154602</c:v>
                </c:pt>
                <c:pt idx="878">
                  <c:v>26676334.96589604</c:v>
                </c:pt>
                <c:pt idx="879">
                  <c:v>25969885.679819327</c:v>
                </c:pt>
                <c:pt idx="880">
                  <c:v>22289636.753187455</c:v>
                </c:pt>
                <c:pt idx="881">
                  <c:v>21917685.24664247</c:v>
                </c:pt>
                <c:pt idx="882">
                  <c:v>22163086.27789633</c:v>
                </c:pt>
                <c:pt idx="883">
                  <c:v>19398111.356126942</c:v>
                </c:pt>
                <c:pt idx="884">
                  <c:v>19716467.379493199</c:v>
                </c:pt>
                <c:pt idx="885">
                  <c:v>19888681.379390556</c:v>
                </c:pt>
                <c:pt idx="886">
                  <c:v>21210541.970854357</c:v>
                </c:pt>
                <c:pt idx="887">
                  <c:v>19473758.847184986</c:v>
                </c:pt>
                <c:pt idx="888">
                  <c:v>22397601.293176785</c:v>
                </c:pt>
                <c:pt idx="889">
                  <c:v>23014958.709946625</c:v>
                </c:pt>
                <c:pt idx="890">
                  <c:v>22803384.230555721</c:v>
                </c:pt>
                <c:pt idx="891">
                  <c:v>21073648.593856972</c:v>
                </c:pt>
                <c:pt idx="892">
                  <c:v>20942682.057878681</c:v>
                </c:pt>
                <c:pt idx="893">
                  <c:v>21473551.544105101</c:v>
                </c:pt>
                <c:pt idx="894">
                  <c:v>21319933.726613857</c:v>
                </c:pt>
                <c:pt idx="895">
                  <c:v>20966235.034360569</c:v>
                </c:pt>
                <c:pt idx="896">
                  <c:v>21203825.823627289</c:v>
                </c:pt>
                <c:pt idx="897">
                  <c:v>20772187.869842157</c:v>
                </c:pt>
                <c:pt idx="898">
                  <c:v>20638152.723818824</c:v>
                </c:pt>
                <c:pt idx="899">
                  <c:v>20040132.802211843</c:v>
                </c:pt>
                <c:pt idx="900">
                  <c:v>22636471.280540727</c:v>
                </c:pt>
                <c:pt idx="901">
                  <c:v>25158929.749961972</c:v>
                </c:pt>
                <c:pt idx="902">
                  <c:v>28343114.723800853</c:v>
                </c:pt>
                <c:pt idx="903">
                  <c:v>20116941.316023596</c:v>
                </c:pt>
                <c:pt idx="904">
                  <c:v>21379328.310068034</c:v>
                </c:pt>
                <c:pt idx="905">
                  <c:v>21263383.606683951</c:v>
                </c:pt>
                <c:pt idx="906">
                  <c:v>20791230.8930526</c:v>
                </c:pt>
                <c:pt idx="907">
                  <c:v>23721290.630009718</c:v>
                </c:pt>
                <c:pt idx="908">
                  <c:v>23672908.133851361</c:v>
                </c:pt>
                <c:pt idx="909">
                  <c:v>22459992.687134355</c:v>
                </c:pt>
                <c:pt idx="910">
                  <c:v>23235978.024654951</c:v>
                </c:pt>
                <c:pt idx="911">
                  <c:v>23227352.588610869</c:v>
                </c:pt>
                <c:pt idx="912">
                  <c:v>23498259.185668781</c:v>
                </c:pt>
                <c:pt idx="913">
                  <c:v>23327267.164979346</c:v>
                </c:pt>
                <c:pt idx="914">
                  <c:v>24173798.628295794</c:v>
                </c:pt>
                <c:pt idx="915">
                  <c:v>25063989.391454086</c:v>
                </c:pt>
                <c:pt idx="916">
                  <c:v>25010801.020278346</c:v>
                </c:pt>
                <c:pt idx="917">
                  <c:v>24970789.458363254</c:v>
                </c:pt>
                <c:pt idx="918">
                  <c:v>28450618.82618916</c:v>
                </c:pt>
                <c:pt idx="919">
                  <c:v>28397829.699126493</c:v>
                </c:pt>
                <c:pt idx="920">
                  <c:v>27222307.622832369</c:v>
                </c:pt>
                <c:pt idx="921">
                  <c:v>26858812.931361638</c:v>
                </c:pt>
                <c:pt idx="922">
                  <c:v>26499952.579034943</c:v>
                </c:pt>
                <c:pt idx="923">
                  <c:v>26383294.867960837</c:v>
                </c:pt>
                <c:pt idx="924">
                  <c:v>27974976.617125764</c:v>
                </c:pt>
                <c:pt idx="925">
                  <c:v>35857384.639717415</c:v>
                </c:pt>
                <c:pt idx="926">
                  <c:v>28988605.599948026</c:v>
                </c:pt>
                <c:pt idx="927">
                  <c:v>29597692.846215677</c:v>
                </c:pt>
                <c:pt idx="928">
                  <c:v>29763120.965112485</c:v>
                </c:pt>
                <c:pt idx="929">
                  <c:v>32319104.799545363</c:v>
                </c:pt>
                <c:pt idx="930">
                  <c:v>31735418.129181765</c:v>
                </c:pt>
                <c:pt idx="931">
                  <c:v>30708959.732375167</c:v>
                </c:pt>
                <c:pt idx="932">
                  <c:v>29958756.115085438</c:v>
                </c:pt>
                <c:pt idx="933">
                  <c:v>29843173.765879817</c:v>
                </c:pt>
                <c:pt idx="934">
                  <c:v>31305152.448853072</c:v>
                </c:pt>
                <c:pt idx="935">
                  <c:v>35054207.488628484</c:v>
                </c:pt>
                <c:pt idx="936">
                  <c:v>31708181.839604575</c:v>
                </c:pt>
                <c:pt idx="937">
                  <c:v>33008146.617900729</c:v>
                </c:pt>
                <c:pt idx="938">
                  <c:v>32094563.134794068</c:v>
                </c:pt>
                <c:pt idx="939">
                  <c:v>31871002.037351444</c:v>
                </c:pt>
                <c:pt idx="940">
                  <c:v>32070538.705322091</c:v>
                </c:pt>
                <c:pt idx="941">
                  <c:v>30715645.052555066</c:v>
                </c:pt>
                <c:pt idx="942">
                  <c:v>31397174.364869259</c:v>
                </c:pt>
                <c:pt idx="943">
                  <c:v>32969113.158652462</c:v>
                </c:pt>
                <c:pt idx="944">
                  <c:v>33910004.240118489</c:v>
                </c:pt>
                <c:pt idx="945">
                  <c:v>33968185.305208579</c:v>
                </c:pt>
                <c:pt idx="946">
                  <c:v>33943671.907514453</c:v>
                </c:pt>
                <c:pt idx="947">
                  <c:v>35876795.06649036</c:v>
                </c:pt>
                <c:pt idx="948">
                  <c:v>36806163.993215963</c:v>
                </c:pt>
                <c:pt idx="949">
                  <c:v>39282459.47814066</c:v>
                </c:pt>
                <c:pt idx="950">
                  <c:v>38497603.41075068</c:v>
                </c:pt>
                <c:pt idx="951">
                  <c:v>39163671.659696802</c:v>
                </c:pt>
                <c:pt idx="952">
                  <c:v>38315545.802844316</c:v>
                </c:pt>
                <c:pt idx="953">
                  <c:v>40676216.683302447</c:v>
                </c:pt>
                <c:pt idx="954">
                  <c:v>40589587.274438679</c:v>
                </c:pt>
                <c:pt idx="955">
                  <c:v>40379735.684086397</c:v>
                </c:pt>
                <c:pt idx="956">
                  <c:v>40522327.370014675</c:v>
                </c:pt>
                <c:pt idx="957">
                  <c:v>41736257.684440821</c:v>
                </c:pt>
                <c:pt idx="958">
                  <c:v>41779225.020543233</c:v>
                </c:pt>
                <c:pt idx="959">
                  <c:v>42237286.488904983</c:v>
                </c:pt>
                <c:pt idx="960">
                  <c:v>41877736.840430945</c:v>
                </c:pt>
                <c:pt idx="961">
                  <c:v>50906640.154266909</c:v>
                </c:pt>
                <c:pt idx="962">
                  <c:v>42852605.621042937</c:v>
                </c:pt>
                <c:pt idx="963">
                  <c:v>45930517.338760972</c:v>
                </c:pt>
                <c:pt idx="964">
                  <c:v>47942410.34029413</c:v>
                </c:pt>
                <c:pt idx="965">
                  <c:v>48111651.339889646</c:v>
                </c:pt>
                <c:pt idx="966">
                  <c:v>49578686.267734356</c:v>
                </c:pt>
                <c:pt idx="967">
                  <c:v>49471970.917225957</c:v>
                </c:pt>
                <c:pt idx="968">
                  <c:v>50163112.407367364</c:v>
                </c:pt>
                <c:pt idx="969">
                  <c:v>49419313.793698959</c:v>
                </c:pt>
                <c:pt idx="970">
                  <c:v>48749668.995062873</c:v>
                </c:pt>
                <c:pt idx="971">
                  <c:v>49081789.27981016</c:v>
                </c:pt>
                <c:pt idx="972">
                  <c:v>48881676.23995053</c:v>
                </c:pt>
                <c:pt idx="973">
                  <c:v>48792844.410793908</c:v>
                </c:pt>
                <c:pt idx="974">
                  <c:v>48575017.707638733</c:v>
                </c:pt>
                <c:pt idx="975">
                  <c:v>44180080.418718614</c:v>
                </c:pt>
                <c:pt idx="976">
                  <c:v>41873287.835051551</c:v>
                </c:pt>
                <c:pt idx="977">
                  <c:v>41333186.893389836</c:v>
                </c:pt>
                <c:pt idx="978">
                  <c:v>42551119.409704037</c:v>
                </c:pt>
                <c:pt idx="979">
                  <c:v>38829226.615893379</c:v>
                </c:pt>
                <c:pt idx="980">
                  <c:v>38193517.819169171</c:v>
                </c:pt>
                <c:pt idx="981">
                  <c:v>36376494.061348729</c:v>
                </c:pt>
                <c:pt idx="982">
                  <c:v>50743067.099933103</c:v>
                </c:pt>
                <c:pt idx="983">
                  <c:v>48072731.613175943</c:v>
                </c:pt>
                <c:pt idx="984">
                  <c:v>47160765.740740746</c:v>
                </c:pt>
                <c:pt idx="985">
                  <c:v>47256149.625459231</c:v>
                </c:pt>
                <c:pt idx="986">
                  <c:v>45799262.0248079</c:v>
                </c:pt>
                <c:pt idx="987">
                  <c:v>44216424.394258022</c:v>
                </c:pt>
                <c:pt idx="988">
                  <c:v>43736815.563386224</c:v>
                </c:pt>
                <c:pt idx="989">
                  <c:v>40598641.526412271</c:v>
                </c:pt>
                <c:pt idx="990">
                  <c:v>40732241.926778957</c:v>
                </c:pt>
                <c:pt idx="991">
                  <c:v>39058205.090909086</c:v>
                </c:pt>
                <c:pt idx="992">
                  <c:v>38087543.382452346</c:v>
                </c:pt>
                <c:pt idx="993">
                  <c:v>37101747.921719134</c:v>
                </c:pt>
                <c:pt idx="994">
                  <c:v>37065173.732534923</c:v>
                </c:pt>
                <c:pt idx="995">
                  <c:v>35961422.021825723</c:v>
                </c:pt>
                <c:pt idx="996">
                  <c:v>36056047.710611388</c:v>
                </c:pt>
                <c:pt idx="997">
                  <c:v>35252560.909314178</c:v>
                </c:pt>
                <c:pt idx="998">
                  <c:v>34959644.660664126</c:v>
                </c:pt>
                <c:pt idx="999">
                  <c:v>41036457.246102542</c:v>
                </c:pt>
                <c:pt idx="1000">
                  <c:v>40118617.123906299</c:v>
                </c:pt>
                <c:pt idx="1001">
                  <c:v>39709959.267988354</c:v>
                </c:pt>
                <c:pt idx="1002">
                  <c:v>39175179.346485324</c:v>
                </c:pt>
                <c:pt idx="1003">
                  <c:v>38043559.256950632</c:v>
                </c:pt>
                <c:pt idx="1004">
                  <c:v>35947757.687046789</c:v>
                </c:pt>
                <c:pt idx="1005">
                  <c:v>35459625.782785274</c:v>
                </c:pt>
                <c:pt idx="1006">
                  <c:v>52688939.737330705</c:v>
                </c:pt>
                <c:pt idx="1007">
                  <c:v>51634618.007157154</c:v>
                </c:pt>
                <c:pt idx="1008">
                  <c:v>50791841.786162645</c:v>
                </c:pt>
                <c:pt idx="1009">
                  <c:v>51279798.545846239</c:v>
                </c:pt>
                <c:pt idx="1010">
                  <c:v>52198038.445154414</c:v>
                </c:pt>
                <c:pt idx="1011">
                  <c:v>52781158.120696642</c:v>
                </c:pt>
                <c:pt idx="1012">
                  <c:v>52386871.487003557</c:v>
                </c:pt>
                <c:pt idx="1013">
                  <c:v>52371876.16438356</c:v>
                </c:pt>
                <c:pt idx="1014">
                  <c:v>52776379.902016982</c:v>
                </c:pt>
                <c:pt idx="1015">
                  <c:v>54339430.539279908</c:v>
                </c:pt>
                <c:pt idx="1016">
                  <c:v>54240382.486355364</c:v>
                </c:pt>
                <c:pt idx="1017">
                  <c:v>51656703.320089027</c:v>
                </c:pt>
                <c:pt idx="1018">
                  <c:v>51612122.92311354</c:v>
                </c:pt>
                <c:pt idx="1019">
                  <c:v>50792948.702866912</c:v>
                </c:pt>
                <c:pt idx="1020">
                  <c:v>50771554.677719466</c:v>
                </c:pt>
                <c:pt idx="1021">
                  <c:v>61069139.015006602</c:v>
                </c:pt>
                <c:pt idx="1022">
                  <c:v>56889081.831052385</c:v>
                </c:pt>
                <c:pt idx="1023">
                  <c:v>55687644.603499204</c:v>
                </c:pt>
                <c:pt idx="1024">
                  <c:v>51576560.775141999</c:v>
                </c:pt>
                <c:pt idx="1025">
                  <c:v>50109941.111723833</c:v>
                </c:pt>
                <c:pt idx="1026">
                  <c:v>49901527.619047619</c:v>
                </c:pt>
                <c:pt idx="1027">
                  <c:v>48232948.829953194</c:v>
                </c:pt>
                <c:pt idx="1028">
                  <c:v>47893661.428638265</c:v>
                </c:pt>
                <c:pt idx="1029">
                  <c:v>47952473.922954187</c:v>
                </c:pt>
                <c:pt idx="1030">
                  <c:v>48798784.154724456</c:v>
                </c:pt>
                <c:pt idx="1031">
                  <c:v>48671383.212048531</c:v>
                </c:pt>
                <c:pt idx="1032">
                  <c:v>48705965.316817537</c:v>
                </c:pt>
                <c:pt idx="1033">
                  <c:v>48349313.214704618</c:v>
                </c:pt>
                <c:pt idx="1034">
                  <c:v>52722031.138938211</c:v>
                </c:pt>
                <c:pt idx="1035">
                  <c:v>51987731.301231839</c:v>
                </c:pt>
                <c:pt idx="1036">
                  <c:v>50442444.539286502</c:v>
                </c:pt>
                <c:pt idx="1037">
                  <c:v>49144665.329408668</c:v>
                </c:pt>
                <c:pt idx="1038">
                  <c:v>45108917.010293424</c:v>
                </c:pt>
                <c:pt idx="1039">
                  <c:v>42965929.868810833</c:v>
                </c:pt>
                <c:pt idx="1040">
                  <c:v>42508008.936061375</c:v>
                </c:pt>
                <c:pt idx="1041">
                  <c:v>42281247.03263434</c:v>
                </c:pt>
                <c:pt idx="1042">
                  <c:v>41378583.759894043</c:v>
                </c:pt>
                <c:pt idx="1043">
                  <c:v>39978490.243804976</c:v>
                </c:pt>
                <c:pt idx="1044">
                  <c:v>39465962.918484598</c:v>
                </c:pt>
                <c:pt idx="1045">
                  <c:v>38781459.517472312</c:v>
                </c:pt>
                <c:pt idx="1046">
                  <c:v>36189402.901757307</c:v>
                </c:pt>
                <c:pt idx="1047">
                  <c:v>35296916.554907605</c:v>
                </c:pt>
                <c:pt idx="1048">
                  <c:v>35277841.594558172</c:v>
                </c:pt>
                <c:pt idx="1049">
                  <c:v>35522766.825835638</c:v>
                </c:pt>
                <c:pt idx="1050">
                  <c:v>35759452.170946345</c:v>
                </c:pt>
                <c:pt idx="1051">
                  <c:v>35641779.788284302</c:v>
                </c:pt>
                <c:pt idx="1052">
                  <c:v>35360342.075636908</c:v>
                </c:pt>
                <c:pt idx="1053">
                  <c:v>35870268.335088685</c:v>
                </c:pt>
                <c:pt idx="1054">
                  <c:v>36255648.686256856</c:v>
                </c:pt>
                <c:pt idx="1055">
                  <c:v>35939719.20861508</c:v>
                </c:pt>
                <c:pt idx="1056">
                  <c:v>35940259.76479242</c:v>
                </c:pt>
                <c:pt idx="1057">
                  <c:v>35895792.725909263</c:v>
                </c:pt>
                <c:pt idx="1058">
                  <c:v>35432088.78896603</c:v>
                </c:pt>
                <c:pt idx="1059">
                  <c:v>34994901.642931014</c:v>
                </c:pt>
                <c:pt idx="1060">
                  <c:v>34319202.083110519</c:v>
                </c:pt>
                <c:pt idx="1061">
                  <c:v>34326565.558271311</c:v>
                </c:pt>
                <c:pt idx="1062">
                  <c:v>34346069.818290018</c:v>
                </c:pt>
                <c:pt idx="1063">
                  <c:v>34200490.403163582</c:v>
                </c:pt>
                <c:pt idx="1064">
                  <c:v>34590091.342252553</c:v>
                </c:pt>
                <c:pt idx="1065">
                  <c:v>33977370.570690878</c:v>
                </c:pt>
                <c:pt idx="1066">
                  <c:v>33079728.707455687</c:v>
                </c:pt>
                <c:pt idx="1067">
                  <c:v>33282240.339260146</c:v>
                </c:pt>
                <c:pt idx="1068">
                  <c:v>33579025.810863763</c:v>
                </c:pt>
                <c:pt idx="1069">
                  <c:v>33585859.706337288</c:v>
                </c:pt>
                <c:pt idx="1070">
                  <c:v>33289780.085559148</c:v>
                </c:pt>
                <c:pt idx="1071">
                  <c:v>32735658.801526152</c:v>
                </c:pt>
                <c:pt idx="1072">
                  <c:v>32434975.351640992</c:v>
                </c:pt>
                <c:pt idx="1073">
                  <c:v>32010082.214839429</c:v>
                </c:pt>
                <c:pt idx="1074">
                  <c:v>31390703.674367435</c:v>
                </c:pt>
                <c:pt idx="1075">
                  <c:v>31403538.527759537</c:v>
                </c:pt>
                <c:pt idx="1076">
                  <c:v>31741525.505544685</c:v>
                </c:pt>
                <c:pt idx="1077">
                  <c:v>32647184</c:v>
                </c:pt>
                <c:pt idx="1078">
                  <c:v>32712886.613835942</c:v>
                </c:pt>
                <c:pt idx="1079">
                  <c:v>32761288.453622878</c:v>
                </c:pt>
                <c:pt idx="1080">
                  <c:v>32941648.183421522</c:v>
                </c:pt>
                <c:pt idx="1081">
                  <c:v>32836151.59414196</c:v>
                </c:pt>
                <c:pt idx="1082">
                  <c:v>32703956.762024086</c:v>
                </c:pt>
                <c:pt idx="1083">
                  <c:v>32709031.957408562</c:v>
                </c:pt>
                <c:pt idx="1084">
                  <c:v>32089552.353466645</c:v>
                </c:pt>
                <c:pt idx="1085">
                  <c:v>31754360.508509327</c:v>
                </c:pt>
                <c:pt idx="1086">
                  <c:v>31632344.967720017</c:v>
                </c:pt>
                <c:pt idx="1087">
                  <c:v>31472751.142568253</c:v>
                </c:pt>
                <c:pt idx="1088">
                  <c:v>30870487.400361713</c:v>
                </c:pt>
                <c:pt idx="1089">
                  <c:v>30446514.411119238</c:v>
                </c:pt>
                <c:pt idx="1090">
                  <c:v>29880807.937660966</c:v>
                </c:pt>
                <c:pt idx="1091">
                  <c:v>29418554.51263538</c:v>
                </c:pt>
                <c:pt idx="1092">
                  <c:v>29032711.737337653</c:v>
                </c:pt>
                <c:pt idx="1093">
                  <c:v>28899813.051897753</c:v>
                </c:pt>
                <c:pt idx="1094">
                  <c:v>28777582.224225648</c:v>
                </c:pt>
                <c:pt idx="1095">
                  <c:v>28387306.094987378</c:v>
                </c:pt>
                <c:pt idx="1096">
                  <c:v>28365097.625209719</c:v>
                </c:pt>
                <c:pt idx="1097">
                  <c:v>28056696.681103196</c:v>
                </c:pt>
                <c:pt idx="1098">
                  <c:v>27811988.506476618</c:v>
                </c:pt>
                <c:pt idx="1099">
                  <c:v>27505747.465764292</c:v>
                </c:pt>
                <c:pt idx="1100">
                  <c:v>27691445.285278812</c:v>
                </c:pt>
                <c:pt idx="1101">
                  <c:v>27701614.914884593</c:v>
                </c:pt>
                <c:pt idx="1102">
                  <c:v>28300194.545714106</c:v>
                </c:pt>
                <c:pt idx="1103">
                  <c:v>28504056.545249268</c:v>
                </c:pt>
                <c:pt idx="1104">
                  <c:v>28605078.623529412</c:v>
                </c:pt>
                <c:pt idx="1105">
                  <c:v>28680834.011780489</c:v>
                </c:pt>
                <c:pt idx="1106">
                  <c:v>28440869.669207495</c:v>
                </c:pt>
                <c:pt idx="1107">
                  <c:v>28102076.982025996</c:v>
                </c:pt>
                <c:pt idx="1108">
                  <c:v>27688935.75365036</c:v>
                </c:pt>
                <c:pt idx="1109">
                  <c:v>27854858.439793848</c:v>
                </c:pt>
                <c:pt idx="1110">
                  <c:v>27862246.250069804</c:v>
                </c:pt>
                <c:pt idx="1111">
                  <c:v>27705100.0946284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2151-4D5E-8B38-D915F75F89DB}"/>
            </c:ext>
          </c:extLst>
        </c:ser>
        <c:ser>
          <c:idx val="1"/>
          <c:order val="2"/>
          <c:tx>
            <c:strRef>
              <c:f>BCRA!$AG$2</c:f>
              <c:strCache>
                <c:ptCount val="1"/>
                <c:pt idx="0">
                  <c:v>Reservas Netas (II)</c:v>
                </c:pt>
              </c:strCache>
            </c:strRef>
          </c:tx>
          <c:spPr>
            <a:ln w="15875">
              <a:solidFill>
                <a:srgbClr val="D11242"/>
              </a:solidFill>
              <a:prstDash val="dash"/>
            </a:ln>
          </c:spPr>
          <c:marker>
            <c:symbol val="none"/>
          </c:marker>
          <c:cat>
            <c:numRef>
              <c:f>BCRA!$A$3:$A$1114</c:f>
              <c:numCache>
                <c:formatCode>[$-409]d\-mmm\-yy;@</c:formatCode>
                <c:ptCount val="1112"/>
                <c:pt idx="0">
                  <c:v>35802</c:v>
                </c:pt>
                <c:pt idx="1">
                  <c:v>35810</c:v>
                </c:pt>
                <c:pt idx="2">
                  <c:v>35818</c:v>
                </c:pt>
                <c:pt idx="3">
                  <c:v>35826</c:v>
                </c:pt>
                <c:pt idx="4">
                  <c:v>35833</c:v>
                </c:pt>
                <c:pt idx="5">
                  <c:v>35841</c:v>
                </c:pt>
                <c:pt idx="6">
                  <c:v>35849</c:v>
                </c:pt>
                <c:pt idx="7">
                  <c:v>35854</c:v>
                </c:pt>
                <c:pt idx="8">
                  <c:v>35861</c:v>
                </c:pt>
                <c:pt idx="9">
                  <c:v>35869</c:v>
                </c:pt>
                <c:pt idx="10">
                  <c:v>35877</c:v>
                </c:pt>
                <c:pt idx="11">
                  <c:v>35885</c:v>
                </c:pt>
                <c:pt idx="12">
                  <c:v>35892</c:v>
                </c:pt>
                <c:pt idx="13">
                  <c:v>35900</c:v>
                </c:pt>
                <c:pt idx="14">
                  <c:v>35908</c:v>
                </c:pt>
                <c:pt idx="15">
                  <c:v>35915</c:v>
                </c:pt>
                <c:pt idx="16">
                  <c:v>35922</c:v>
                </c:pt>
                <c:pt idx="17">
                  <c:v>35930</c:v>
                </c:pt>
                <c:pt idx="18">
                  <c:v>35938</c:v>
                </c:pt>
                <c:pt idx="19">
                  <c:v>35946</c:v>
                </c:pt>
                <c:pt idx="20">
                  <c:v>35953</c:v>
                </c:pt>
                <c:pt idx="21">
                  <c:v>35961</c:v>
                </c:pt>
                <c:pt idx="22">
                  <c:v>35969</c:v>
                </c:pt>
                <c:pt idx="23">
                  <c:v>35976</c:v>
                </c:pt>
                <c:pt idx="24">
                  <c:v>35983</c:v>
                </c:pt>
                <c:pt idx="25">
                  <c:v>35991</c:v>
                </c:pt>
                <c:pt idx="26">
                  <c:v>35999</c:v>
                </c:pt>
                <c:pt idx="27">
                  <c:v>36007</c:v>
                </c:pt>
                <c:pt idx="28">
                  <c:v>36014</c:v>
                </c:pt>
                <c:pt idx="29">
                  <c:v>36022</c:v>
                </c:pt>
                <c:pt idx="30">
                  <c:v>36030</c:v>
                </c:pt>
                <c:pt idx="31">
                  <c:v>36038</c:v>
                </c:pt>
                <c:pt idx="32">
                  <c:v>36045</c:v>
                </c:pt>
                <c:pt idx="33">
                  <c:v>36053</c:v>
                </c:pt>
                <c:pt idx="34">
                  <c:v>36061</c:v>
                </c:pt>
                <c:pt idx="35">
                  <c:v>36068</c:v>
                </c:pt>
                <c:pt idx="36">
                  <c:v>36075</c:v>
                </c:pt>
                <c:pt idx="37">
                  <c:v>36083</c:v>
                </c:pt>
                <c:pt idx="38">
                  <c:v>36091</c:v>
                </c:pt>
                <c:pt idx="39">
                  <c:v>36099</c:v>
                </c:pt>
                <c:pt idx="40">
                  <c:v>36106</c:v>
                </c:pt>
                <c:pt idx="41">
                  <c:v>36114</c:v>
                </c:pt>
                <c:pt idx="42">
                  <c:v>36122</c:v>
                </c:pt>
                <c:pt idx="43">
                  <c:v>36129</c:v>
                </c:pt>
                <c:pt idx="44">
                  <c:v>36136</c:v>
                </c:pt>
                <c:pt idx="45">
                  <c:v>36144</c:v>
                </c:pt>
                <c:pt idx="46">
                  <c:v>36152</c:v>
                </c:pt>
                <c:pt idx="47">
                  <c:v>36160</c:v>
                </c:pt>
                <c:pt idx="48">
                  <c:v>36167</c:v>
                </c:pt>
                <c:pt idx="49">
                  <c:v>36175</c:v>
                </c:pt>
                <c:pt idx="50">
                  <c:v>36183</c:v>
                </c:pt>
                <c:pt idx="51">
                  <c:v>36191</c:v>
                </c:pt>
                <c:pt idx="52">
                  <c:v>36198</c:v>
                </c:pt>
                <c:pt idx="53">
                  <c:v>36206</c:v>
                </c:pt>
                <c:pt idx="54">
                  <c:v>36214</c:v>
                </c:pt>
                <c:pt idx="55">
                  <c:v>36219</c:v>
                </c:pt>
                <c:pt idx="56">
                  <c:v>36226</c:v>
                </c:pt>
                <c:pt idx="57">
                  <c:v>36234</c:v>
                </c:pt>
                <c:pt idx="58">
                  <c:v>36242</c:v>
                </c:pt>
                <c:pt idx="59">
                  <c:v>36250</c:v>
                </c:pt>
                <c:pt idx="60">
                  <c:v>36257</c:v>
                </c:pt>
                <c:pt idx="61">
                  <c:v>36265</c:v>
                </c:pt>
                <c:pt idx="62">
                  <c:v>36273</c:v>
                </c:pt>
                <c:pt idx="63">
                  <c:v>36280</c:v>
                </c:pt>
                <c:pt idx="64">
                  <c:v>36287</c:v>
                </c:pt>
                <c:pt idx="65">
                  <c:v>36295</c:v>
                </c:pt>
                <c:pt idx="66">
                  <c:v>36303</c:v>
                </c:pt>
                <c:pt idx="67">
                  <c:v>36311</c:v>
                </c:pt>
                <c:pt idx="68">
                  <c:v>36318</c:v>
                </c:pt>
                <c:pt idx="69">
                  <c:v>36326</c:v>
                </c:pt>
                <c:pt idx="70">
                  <c:v>36334</c:v>
                </c:pt>
                <c:pt idx="71">
                  <c:v>36341</c:v>
                </c:pt>
                <c:pt idx="72">
                  <c:v>36348</c:v>
                </c:pt>
                <c:pt idx="73">
                  <c:v>36356</c:v>
                </c:pt>
                <c:pt idx="74">
                  <c:v>36364</c:v>
                </c:pt>
                <c:pt idx="75">
                  <c:v>36372</c:v>
                </c:pt>
                <c:pt idx="76">
                  <c:v>36379</c:v>
                </c:pt>
                <c:pt idx="77">
                  <c:v>36387</c:v>
                </c:pt>
                <c:pt idx="78">
                  <c:v>36395</c:v>
                </c:pt>
                <c:pt idx="79">
                  <c:v>36403</c:v>
                </c:pt>
                <c:pt idx="80">
                  <c:v>36410</c:v>
                </c:pt>
                <c:pt idx="81">
                  <c:v>36418</c:v>
                </c:pt>
                <c:pt idx="82">
                  <c:v>36426</c:v>
                </c:pt>
                <c:pt idx="83">
                  <c:v>36433</c:v>
                </c:pt>
                <c:pt idx="84">
                  <c:v>36440</c:v>
                </c:pt>
                <c:pt idx="85">
                  <c:v>36448</c:v>
                </c:pt>
                <c:pt idx="86">
                  <c:v>36456</c:v>
                </c:pt>
                <c:pt idx="87">
                  <c:v>36464</c:v>
                </c:pt>
                <c:pt idx="88">
                  <c:v>36471</c:v>
                </c:pt>
                <c:pt idx="89">
                  <c:v>36479</c:v>
                </c:pt>
                <c:pt idx="90">
                  <c:v>36487</c:v>
                </c:pt>
                <c:pt idx="91">
                  <c:v>36494</c:v>
                </c:pt>
                <c:pt idx="92">
                  <c:v>36501</c:v>
                </c:pt>
                <c:pt idx="93">
                  <c:v>36509</c:v>
                </c:pt>
                <c:pt idx="94">
                  <c:v>36517</c:v>
                </c:pt>
                <c:pt idx="95">
                  <c:v>36525</c:v>
                </c:pt>
                <c:pt idx="96">
                  <c:v>36532</c:v>
                </c:pt>
                <c:pt idx="97">
                  <c:v>36540</c:v>
                </c:pt>
                <c:pt idx="98">
                  <c:v>36548</c:v>
                </c:pt>
                <c:pt idx="99">
                  <c:v>36556</c:v>
                </c:pt>
                <c:pt idx="100">
                  <c:v>36563</c:v>
                </c:pt>
                <c:pt idx="101">
                  <c:v>36571</c:v>
                </c:pt>
                <c:pt idx="102">
                  <c:v>36579</c:v>
                </c:pt>
                <c:pt idx="103">
                  <c:v>36584</c:v>
                </c:pt>
                <c:pt idx="104">
                  <c:v>36592</c:v>
                </c:pt>
                <c:pt idx="105">
                  <c:v>36600</c:v>
                </c:pt>
                <c:pt idx="106">
                  <c:v>36608</c:v>
                </c:pt>
                <c:pt idx="107">
                  <c:v>36616</c:v>
                </c:pt>
                <c:pt idx="108">
                  <c:v>36623</c:v>
                </c:pt>
                <c:pt idx="109">
                  <c:v>36631</c:v>
                </c:pt>
                <c:pt idx="110">
                  <c:v>36639</c:v>
                </c:pt>
                <c:pt idx="111">
                  <c:v>36646</c:v>
                </c:pt>
                <c:pt idx="112">
                  <c:v>36653</c:v>
                </c:pt>
                <c:pt idx="113">
                  <c:v>36661</c:v>
                </c:pt>
                <c:pt idx="114">
                  <c:v>36669</c:v>
                </c:pt>
                <c:pt idx="115">
                  <c:v>36677</c:v>
                </c:pt>
                <c:pt idx="116">
                  <c:v>36684</c:v>
                </c:pt>
                <c:pt idx="117">
                  <c:v>36692</c:v>
                </c:pt>
                <c:pt idx="118">
                  <c:v>36700</c:v>
                </c:pt>
                <c:pt idx="119">
                  <c:v>36707</c:v>
                </c:pt>
                <c:pt idx="120">
                  <c:v>36714</c:v>
                </c:pt>
                <c:pt idx="121">
                  <c:v>36722</c:v>
                </c:pt>
                <c:pt idx="122">
                  <c:v>36730</c:v>
                </c:pt>
                <c:pt idx="123">
                  <c:v>36738</c:v>
                </c:pt>
                <c:pt idx="124">
                  <c:v>36745</c:v>
                </c:pt>
                <c:pt idx="125">
                  <c:v>36753</c:v>
                </c:pt>
                <c:pt idx="126">
                  <c:v>36761</c:v>
                </c:pt>
                <c:pt idx="127">
                  <c:v>36769</c:v>
                </c:pt>
                <c:pt idx="128">
                  <c:v>36776</c:v>
                </c:pt>
                <c:pt idx="129">
                  <c:v>36784</c:v>
                </c:pt>
                <c:pt idx="130">
                  <c:v>36792</c:v>
                </c:pt>
                <c:pt idx="131">
                  <c:v>36799</c:v>
                </c:pt>
                <c:pt idx="132">
                  <c:v>36806</c:v>
                </c:pt>
                <c:pt idx="133">
                  <c:v>36814</c:v>
                </c:pt>
                <c:pt idx="134">
                  <c:v>36822</c:v>
                </c:pt>
                <c:pt idx="135">
                  <c:v>36830</c:v>
                </c:pt>
                <c:pt idx="136">
                  <c:v>36837</c:v>
                </c:pt>
                <c:pt idx="137">
                  <c:v>36845</c:v>
                </c:pt>
                <c:pt idx="138">
                  <c:v>36853</c:v>
                </c:pt>
                <c:pt idx="139">
                  <c:v>36860</c:v>
                </c:pt>
                <c:pt idx="140">
                  <c:v>36867</c:v>
                </c:pt>
                <c:pt idx="141">
                  <c:v>36875</c:v>
                </c:pt>
                <c:pt idx="142">
                  <c:v>36883</c:v>
                </c:pt>
                <c:pt idx="143">
                  <c:v>36891</c:v>
                </c:pt>
                <c:pt idx="144">
                  <c:v>36898</c:v>
                </c:pt>
                <c:pt idx="145">
                  <c:v>36906</c:v>
                </c:pt>
                <c:pt idx="146">
                  <c:v>36914</c:v>
                </c:pt>
                <c:pt idx="147">
                  <c:v>36922</c:v>
                </c:pt>
                <c:pt idx="148">
                  <c:v>36929</c:v>
                </c:pt>
                <c:pt idx="149">
                  <c:v>36937</c:v>
                </c:pt>
                <c:pt idx="150">
                  <c:v>36945</c:v>
                </c:pt>
                <c:pt idx="151">
                  <c:v>36950</c:v>
                </c:pt>
                <c:pt idx="152">
                  <c:v>36957</c:v>
                </c:pt>
                <c:pt idx="153">
                  <c:v>36965</c:v>
                </c:pt>
                <c:pt idx="154">
                  <c:v>36973</c:v>
                </c:pt>
                <c:pt idx="155">
                  <c:v>36981</c:v>
                </c:pt>
                <c:pt idx="156">
                  <c:v>36988</c:v>
                </c:pt>
                <c:pt idx="157">
                  <c:v>36996</c:v>
                </c:pt>
                <c:pt idx="158">
                  <c:v>37004</c:v>
                </c:pt>
                <c:pt idx="159">
                  <c:v>37011</c:v>
                </c:pt>
                <c:pt idx="160">
                  <c:v>37018</c:v>
                </c:pt>
                <c:pt idx="161">
                  <c:v>37026</c:v>
                </c:pt>
                <c:pt idx="162">
                  <c:v>37034</c:v>
                </c:pt>
                <c:pt idx="163">
                  <c:v>37042</c:v>
                </c:pt>
                <c:pt idx="164">
                  <c:v>37049</c:v>
                </c:pt>
                <c:pt idx="165">
                  <c:v>37057</c:v>
                </c:pt>
                <c:pt idx="166">
                  <c:v>37065</c:v>
                </c:pt>
                <c:pt idx="167">
                  <c:v>37072</c:v>
                </c:pt>
                <c:pt idx="168">
                  <c:v>37079</c:v>
                </c:pt>
                <c:pt idx="169">
                  <c:v>37087</c:v>
                </c:pt>
                <c:pt idx="170">
                  <c:v>37095</c:v>
                </c:pt>
                <c:pt idx="171">
                  <c:v>37103</c:v>
                </c:pt>
                <c:pt idx="172">
                  <c:v>37110</c:v>
                </c:pt>
                <c:pt idx="173">
                  <c:v>37118</c:v>
                </c:pt>
                <c:pt idx="174">
                  <c:v>37126</c:v>
                </c:pt>
                <c:pt idx="175">
                  <c:v>37134</c:v>
                </c:pt>
                <c:pt idx="176">
                  <c:v>37141</c:v>
                </c:pt>
                <c:pt idx="177">
                  <c:v>37149</c:v>
                </c:pt>
                <c:pt idx="178">
                  <c:v>37157</c:v>
                </c:pt>
                <c:pt idx="179">
                  <c:v>37164</c:v>
                </c:pt>
                <c:pt idx="180">
                  <c:v>37171</c:v>
                </c:pt>
                <c:pt idx="181">
                  <c:v>37179</c:v>
                </c:pt>
                <c:pt idx="182">
                  <c:v>37187</c:v>
                </c:pt>
                <c:pt idx="183">
                  <c:v>37195</c:v>
                </c:pt>
                <c:pt idx="184">
                  <c:v>37202</c:v>
                </c:pt>
                <c:pt idx="185">
                  <c:v>37210</c:v>
                </c:pt>
                <c:pt idx="186">
                  <c:v>37218</c:v>
                </c:pt>
                <c:pt idx="187">
                  <c:v>37225</c:v>
                </c:pt>
                <c:pt idx="188">
                  <c:v>37232</c:v>
                </c:pt>
                <c:pt idx="189">
                  <c:v>37240</c:v>
                </c:pt>
                <c:pt idx="190">
                  <c:v>37248</c:v>
                </c:pt>
                <c:pt idx="191">
                  <c:v>37256</c:v>
                </c:pt>
                <c:pt idx="192">
                  <c:v>37263</c:v>
                </c:pt>
                <c:pt idx="193">
                  <c:v>37271</c:v>
                </c:pt>
                <c:pt idx="194">
                  <c:v>37279</c:v>
                </c:pt>
                <c:pt idx="195">
                  <c:v>37287</c:v>
                </c:pt>
                <c:pt idx="196">
                  <c:v>37294</c:v>
                </c:pt>
                <c:pt idx="197">
                  <c:v>37302</c:v>
                </c:pt>
                <c:pt idx="198">
                  <c:v>37310</c:v>
                </c:pt>
                <c:pt idx="199">
                  <c:v>37315</c:v>
                </c:pt>
                <c:pt idx="200">
                  <c:v>37322</c:v>
                </c:pt>
                <c:pt idx="201">
                  <c:v>37330</c:v>
                </c:pt>
                <c:pt idx="202">
                  <c:v>37338</c:v>
                </c:pt>
                <c:pt idx="203">
                  <c:v>37346</c:v>
                </c:pt>
                <c:pt idx="204">
                  <c:v>37353</c:v>
                </c:pt>
                <c:pt idx="205">
                  <c:v>37361</c:v>
                </c:pt>
                <c:pt idx="206">
                  <c:v>37369</c:v>
                </c:pt>
                <c:pt idx="207">
                  <c:v>37376</c:v>
                </c:pt>
                <c:pt idx="208">
                  <c:v>37383</c:v>
                </c:pt>
                <c:pt idx="209">
                  <c:v>37391</c:v>
                </c:pt>
                <c:pt idx="210">
                  <c:v>37399</c:v>
                </c:pt>
                <c:pt idx="211">
                  <c:v>37407</c:v>
                </c:pt>
                <c:pt idx="212">
                  <c:v>37414</c:v>
                </c:pt>
                <c:pt idx="213">
                  <c:v>37422</c:v>
                </c:pt>
                <c:pt idx="214">
                  <c:v>37430</c:v>
                </c:pt>
                <c:pt idx="215">
                  <c:v>37437</c:v>
                </c:pt>
                <c:pt idx="216">
                  <c:v>37444</c:v>
                </c:pt>
                <c:pt idx="217">
                  <c:v>37452</c:v>
                </c:pt>
                <c:pt idx="218">
                  <c:v>37460</c:v>
                </c:pt>
                <c:pt idx="219">
                  <c:v>37468</c:v>
                </c:pt>
                <c:pt idx="220">
                  <c:v>37475</c:v>
                </c:pt>
                <c:pt idx="221">
                  <c:v>37483</c:v>
                </c:pt>
                <c:pt idx="222">
                  <c:v>37491</c:v>
                </c:pt>
                <c:pt idx="223">
                  <c:v>37499</c:v>
                </c:pt>
                <c:pt idx="224">
                  <c:v>37506</c:v>
                </c:pt>
                <c:pt idx="225">
                  <c:v>37514</c:v>
                </c:pt>
                <c:pt idx="226">
                  <c:v>37522</c:v>
                </c:pt>
                <c:pt idx="227">
                  <c:v>37529</c:v>
                </c:pt>
                <c:pt idx="228">
                  <c:v>37536</c:v>
                </c:pt>
                <c:pt idx="229">
                  <c:v>37544</c:v>
                </c:pt>
                <c:pt idx="230">
                  <c:v>37552</c:v>
                </c:pt>
                <c:pt idx="231">
                  <c:v>37560</c:v>
                </c:pt>
                <c:pt idx="232">
                  <c:v>37567</c:v>
                </c:pt>
                <c:pt idx="233">
                  <c:v>37575</c:v>
                </c:pt>
                <c:pt idx="234">
                  <c:v>37583</c:v>
                </c:pt>
                <c:pt idx="235">
                  <c:v>37590</c:v>
                </c:pt>
                <c:pt idx="236">
                  <c:v>37597</c:v>
                </c:pt>
                <c:pt idx="237">
                  <c:v>37605</c:v>
                </c:pt>
                <c:pt idx="238">
                  <c:v>37613</c:v>
                </c:pt>
                <c:pt idx="239">
                  <c:v>37621</c:v>
                </c:pt>
                <c:pt idx="240">
                  <c:v>37628</c:v>
                </c:pt>
                <c:pt idx="241">
                  <c:v>37636</c:v>
                </c:pt>
                <c:pt idx="242">
                  <c:v>37644</c:v>
                </c:pt>
                <c:pt idx="243">
                  <c:v>37652</c:v>
                </c:pt>
                <c:pt idx="244">
                  <c:v>37659</c:v>
                </c:pt>
                <c:pt idx="245">
                  <c:v>37667</c:v>
                </c:pt>
                <c:pt idx="246">
                  <c:v>37675</c:v>
                </c:pt>
                <c:pt idx="247">
                  <c:v>37680</c:v>
                </c:pt>
                <c:pt idx="248">
                  <c:v>37687</c:v>
                </c:pt>
                <c:pt idx="249">
                  <c:v>37695</c:v>
                </c:pt>
                <c:pt idx="250">
                  <c:v>37703</c:v>
                </c:pt>
                <c:pt idx="251">
                  <c:v>37711</c:v>
                </c:pt>
                <c:pt idx="252">
                  <c:v>37718</c:v>
                </c:pt>
                <c:pt idx="253">
                  <c:v>37726</c:v>
                </c:pt>
                <c:pt idx="254">
                  <c:v>37734</c:v>
                </c:pt>
                <c:pt idx="255">
                  <c:v>37741</c:v>
                </c:pt>
                <c:pt idx="256">
                  <c:v>37748</c:v>
                </c:pt>
                <c:pt idx="257">
                  <c:v>37756</c:v>
                </c:pt>
                <c:pt idx="258">
                  <c:v>37764</c:v>
                </c:pt>
                <c:pt idx="259">
                  <c:v>37772</c:v>
                </c:pt>
                <c:pt idx="260">
                  <c:v>37779</c:v>
                </c:pt>
                <c:pt idx="261">
                  <c:v>37787</c:v>
                </c:pt>
                <c:pt idx="262">
                  <c:v>37795</c:v>
                </c:pt>
                <c:pt idx="263">
                  <c:v>37802</c:v>
                </c:pt>
                <c:pt idx="264">
                  <c:v>37809</c:v>
                </c:pt>
                <c:pt idx="265">
                  <c:v>37817</c:v>
                </c:pt>
                <c:pt idx="266">
                  <c:v>37825</c:v>
                </c:pt>
                <c:pt idx="267">
                  <c:v>37833</c:v>
                </c:pt>
                <c:pt idx="268">
                  <c:v>37840</c:v>
                </c:pt>
                <c:pt idx="269">
                  <c:v>37848</c:v>
                </c:pt>
                <c:pt idx="270">
                  <c:v>37856</c:v>
                </c:pt>
                <c:pt idx="271">
                  <c:v>37864</c:v>
                </c:pt>
                <c:pt idx="272">
                  <c:v>37871</c:v>
                </c:pt>
                <c:pt idx="273">
                  <c:v>37879</c:v>
                </c:pt>
                <c:pt idx="274">
                  <c:v>37887</c:v>
                </c:pt>
                <c:pt idx="275">
                  <c:v>37894</c:v>
                </c:pt>
                <c:pt idx="276">
                  <c:v>37901</c:v>
                </c:pt>
                <c:pt idx="277">
                  <c:v>37909</c:v>
                </c:pt>
                <c:pt idx="278">
                  <c:v>37917</c:v>
                </c:pt>
                <c:pt idx="279">
                  <c:v>37925</c:v>
                </c:pt>
                <c:pt idx="280">
                  <c:v>37932</c:v>
                </c:pt>
                <c:pt idx="281">
                  <c:v>37940</c:v>
                </c:pt>
                <c:pt idx="282">
                  <c:v>37948</c:v>
                </c:pt>
                <c:pt idx="283">
                  <c:v>37955</c:v>
                </c:pt>
                <c:pt idx="284">
                  <c:v>37962</c:v>
                </c:pt>
                <c:pt idx="285">
                  <c:v>37970</c:v>
                </c:pt>
                <c:pt idx="286">
                  <c:v>37978</c:v>
                </c:pt>
                <c:pt idx="287">
                  <c:v>37986</c:v>
                </c:pt>
                <c:pt idx="288">
                  <c:v>37993</c:v>
                </c:pt>
                <c:pt idx="289">
                  <c:v>38001</c:v>
                </c:pt>
                <c:pt idx="290">
                  <c:v>38009</c:v>
                </c:pt>
                <c:pt idx="291">
                  <c:v>38017</c:v>
                </c:pt>
                <c:pt idx="292">
                  <c:v>38024</c:v>
                </c:pt>
                <c:pt idx="293">
                  <c:v>38032</c:v>
                </c:pt>
                <c:pt idx="294">
                  <c:v>38040</c:v>
                </c:pt>
                <c:pt idx="295">
                  <c:v>38046</c:v>
                </c:pt>
                <c:pt idx="296">
                  <c:v>38053</c:v>
                </c:pt>
                <c:pt idx="297">
                  <c:v>38061</c:v>
                </c:pt>
                <c:pt idx="298">
                  <c:v>38069</c:v>
                </c:pt>
                <c:pt idx="299">
                  <c:v>38077</c:v>
                </c:pt>
                <c:pt idx="300">
                  <c:v>38084</c:v>
                </c:pt>
                <c:pt idx="301">
                  <c:v>38092</c:v>
                </c:pt>
                <c:pt idx="302">
                  <c:v>38100</c:v>
                </c:pt>
                <c:pt idx="303">
                  <c:v>38107</c:v>
                </c:pt>
                <c:pt idx="304">
                  <c:v>38114</c:v>
                </c:pt>
                <c:pt idx="305">
                  <c:v>38122</c:v>
                </c:pt>
                <c:pt idx="306">
                  <c:v>38130</c:v>
                </c:pt>
                <c:pt idx="307">
                  <c:v>38138</c:v>
                </c:pt>
                <c:pt idx="308">
                  <c:v>38145</c:v>
                </c:pt>
                <c:pt idx="309">
                  <c:v>38153</c:v>
                </c:pt>
                <c:pt idx="310">
                  <c:v>38161</c:v>
                </c:pt>
                <c:pt idx="311">
                  <c:v>38168</c:v>
                </c:pt>
                <c:pt idx="312">
                  <c:v>38175</c:v>
                </c:pt>
                <c:pt idx="313">
                  <c:v>38183</c:v>
                </c:pt>
                <c:pt idx="314">
                  <c:v>38191</c:v>
                </c:pt>
                <c:pt idx="315">
                  <c:v>38199</c:v>
                </c:pt>
                <c:pt idx="316">
                  <c:v>38206</c:v>
                </c:pt>
                <c:pt idx="317">
                  <c:v>38214</c:v>
                </c:pt>
                <c:pt idx="318">
                  <c:v>38222</c:v>
                </c:pt>
                <c:pt idx="319">
                  <c:v>38230</c:v>
                </c:pt>
                <c:pt idx="320">
                  <c:v>38237</c:v>
                </c:pt>
                <c:pt idx="321">
                  <c:v>38245</c:v>
                </c:pt>
                <c:pt idx="322">
                  <c:v>38253</c:v>
                </c:pt>
                <c:pt idx="323">
                  <c:v>38260</c:v>
                </c:pt>
                <c:pt idx="324">
                  <c:v>38267</c:v>
                </c:pt>
                <c:pt idx="325">
                  <c:v>38275</c:v>
                </c:pt>
                <c:pt idx="326">
                  <c:v>38283</c:v>
                </c:pt>
                <c:pt idx="327">
                  <c:v>38291</c:v>
                </c:pt>
                <c:pt idx="328">
                  <c:v>38298</c:v>
                </c:pt>
                <c:pt idx="329">
                  <c:v>38306</c:v>
                </c:pt>
                <c:pt idx="330">
                  <c:v>38314</c:v>
                </c:pt>
                <c:pt idx="331">
                  <c:v>38321</c:v>
                </c:pt>
                <c:pt idx="332">
                  <c:v>38328</c:v>
                </c:pt>
                <c:pt idx="333">
                  <c:v>38336</c:v>
                </c:pt>
                <c:pt idx="334">
                  <c:v>38344</c:v>
                </c:pt>
                <c:pt idx="335">
                  <c:v>38352</c:v>
                </c:pt>
                <c:pt idx="336">
                  <c:v>38359</c:v>
                </c:pt>
                <c:pt idx="337">
                  <c:v>38367</c:v>
                </c:pt>
                <c:pt idx="338">
                  <c:v>38375</c:v>
                </c:pt>
                <c:pt idx="339">
                  <c:v>38383</c:v>
                </c:pt>
                <c:pt idx="340">
                  <c:v>38390</c:v>
                </c:pt>
                <c:pt idx="341">
                  <c:v>38398</c:v>
                </c:pt>
                <c:pt idx="342">
                  <c:v>38406</c:v>
                </c:pt>
                <c:pt idx="343">
                  <c:v>38411</c:v>
                </c:pt>
                <c:pt idx="344">
                  <c:v>38418</c:v>
                </c:pt>
                <c:pt idx="345">
                  <c:v>38426</c:v>
                </c:pt>
                <c:pt idx="346">
                  <c:v>38434</c:v>
                </c:pt>
                <c:pt idx="347">
                  <c:v>38442</c:v>
                </c:pt>
                <c:pt idx="348">
                  <c:v>38449</c:v>
                </c:pt>
                <c:pt idx="349">
                  <c:v>38457</c:v>
                </c:pt>
                <c:pt idx="350">
                  <c:v>38465</c:v>
                </c:pt>
                <c:pt idx="351">
                  <c:v>38472</c:v>
                </c:pt>
                <c:pt idx="352">
                  <c:v>38479</c:v>
                </c:pt>
                <c:pt idx="353">
                  <c:v>38487</c:v>
                </c:pt>
                <c:pt idx="354">
                  <c:v>38495</c:v>
                </c:pt>
                <c:pt idx="355">
                  <c:v>38503</c:v>
                </c:pt>
                <c:pt idx="356">
                  <c:v>38510</c:v>
                </c:pt>
                <c:pt idx="357">
                  <c:v>38518</c:v>
                </c:pt>
                <c:pt idx="358">
                  <c:v>38526</c:v>
                </c:pt>
                <c:pt idx="359">
                  <c:v>38533</c:v>
                </c:pt>
                <c:pt idx="360">
                  <c:v>38540</c:v>
                </c:pt>
                <c:pt idx="361">
                  <c:v>38548</c:v>
                </c:pt>
                <c:pt idx="362">
                  <c:v>38556</c:v>
                </c:pt>
                <c:pt idx="363">
                  <c:v>38564</c:v>
                </c:pt>
                <c:pt idx="364">
                  <c:v>38571</c:v>
                </c:pt>
                <c:pt idx="365">
                  <c:v>38579</c:v>
                </c:pt>
                <c:pt idx="366">
                  <c:v>38587</c:v>
                </c:pt>
                <c:pt idx="367">
                  <c:v>38595</c:v>
                </c:pt>
                <c:pt idx="368">
                  <c:v>38602</c:v>
                </c:pt>
                <c:pt idx="369">
                  <c:v>38610</c:v>
                </c:pt>
                <c:pt idx="370">
                  <c:v>38618</c:v>
                </c:pt>
                <c:pt idx="371">
                  <c:v>38625</c:v>
                </c:pt>
                <c:pt idx="372">
                  <c:v>38632</c:v>
                </c:pt>
                <c:pt idx="373">
                  <c:v>38640</c:v>
                </c:pt>
                <c:pt idx="374">
                  <c:v>38648</c:v>
                </c:pt>
                <c:pt idx="375">
                  <c:v>38656</c:v>
                </c:pt>
                <c:pt idx="376">
                  <c:v>38663</c:v>
                </c:pt>
                <c:pt idx="377">
                  <c:v>38671</c:v>
                </c:pt>
                <c:pt idx="378">
                  <c:v>38679</c:v>
                </c:pt>
                <c:pt idx="379">
                  <c:v>38686</c:v>
                </c:pt>
                <c:pt idx="380">
                  <c:v>38693</c:v>
                </c:pt>
                <c:pt idx="381">
                  <c:v>38701</c:v>
                </c:pt>
                <c:pt idx="382">
                  <c:v>38709</c:v>
                </c:pt>
                <c:pt idx="383">
                  <c:v>38717</c:v>
                </c:pt>
                <c:pt idx="384">
                  <c:v>38724</c:v>
                </c:pt>
                <c:pt idx="385">
                  <c:v>38732</c:v>
                </c:pt>
                <c:pt idx="386">
                  <c:v>38740</c:v>
                </c:pt>
                <c:pt idx="387">
                  <c:v>38748</c:v>
                </c:pt>
                <c:pt idx="388">
                  <c:v>38755</c:v>
                </c:pt>
                <c:pt idx="389">
                  <c:v>38763</c:v>
                </c:pt>
                <c:pt idx="390">
                  <c:v>38771</c:v>
                </c:pt>
                <c:pt idx="391">
                  <c:v>38776</c:v>
                </c:pt>
                <c:pt idx="392">
                  <c:v>38783</c:v>
                </c:pt>
                <c:pt idx="393">
                  <c:v>38791</c:v>
                </c:pt>
                <c:pt idx="394">
                  <c:v>38799</c:v>
                </c:pt>
                <c:pt idx="395">
                  <c:v>38807</c:v>
                </c:pt>
                <c:pt idx="396">
                  <c:v>38814</c:v>
                </c:pt>
                <c:pt idx="397">
                  <c:v>38822</c:v>
                </c:pt>
                <c:pt idx="398">
                  <c:v>38830</c:v>
                </c:pt>
                <c:pt idx="399">
                  <c:v>38837</c:v>
                </c:pt>
                <c:pt idx="400">
                  <c:v>38844</c:v>
                </c:pt>
                <c:pt idx="401">
                  <c:v>38852</c:v>
                </c:pt>
                <c:pt idx="402">
                  <c:v>38860</c:v>
                </c:pt>
                <c:pt idx="403">
                  <c:v>38868</c:v>
                </c:pt>
                <c:pt idx="404">
                  <c:v>38875</c:v>
                </c:pt>
                <c:pt idx="405">
                  <c:v>38883</c:v>
                </c:pt>
                <c:pt idx="406">
                  <c:v>38891</c:v>
                </c:pt>
                <c:pt idx="407">
                  <c:v>38898</c:v>
                </c:pt>
                <c:pt idx="408">
                  <c:v>38905</c:v>
                </c:pt>
                <c:pt idx="409">
                  <c:v>38913</c:v>
                </c:pt>
                <c:pt idx="410">
                  <c:v>38921</c:v>
                </c:pt>
                <c:pt idx="411">
                  <c:v>38929</c:v>
                </c:pt>
                <c:pt idx="412">
                  <c:v>38936</c:v>
                </c:pt>
                <c:pt idx="413">
                  <c:v>38944</c:v>
                </c:pt>
                <c:pt idx="414">
                  <c:v>38952</c:v>
                </c:pt>
                <c:pt idx="415">
                  <c:v>38960</c:v>
                </c:pt>
                <c:pt idx="416">
                  <c:v>38967</c:v>
                </c:pt>
                <c:pt idx="417">
                  <c:v>38975</c:v>
                </c:pt>
                <c:pt idx="418">
                  <c:v>38983</c:v>
                </c:pt>
                <c:pt idx="419">
                  <c:v>38990</c:v>
                </c:pt>
                <c:pt idx="420">
                  <c:v>38997</c:v>
                </c:pt>
                <c:pt idx="421">
                  <c:v>39005</c:v>
                </c:pt>
                <c:pt idx="422">
                  <c:v>39013</c:v>
                </c:pt>
                <c:pt idx="423">
                  <c:v>39021</c:v>
                </c:pt>
                <c:pt idx="424">
                  <c:v>39028</c:v>
                </c:pt>
                <c:pt idx="425">
                  <c:v>39036</c:v>
                </c:pt>
                <c:pt idx="426">
                  <c:v>39044</c:v>
                </c:pt>
                <c:pt idx="427">
                  <c:v>39051</c:v>
                </c:pt>
                <c:pt idx="428">
                  <c:v>39058</c:v>
                </c:pt>
                <c:pt idx="429">
                  <c:v>39066</c:v>
                </c:pt>
                <c:pt idx="430">
                  <c:v>39074</c:v>
                </c:pt>
                <c:pt idx="431">
                  <c:v>39082</c:v>
                </c:pt>
                <c:pt idx="432">
                  <c:v>39089</c:v>
                </c:pt>
                <c:pt idx="433">
                  <c:v>39097</c:v>
                </c:pt>
                <c:pt idx="434">
                  <c:v>39105</c:v>
                </c:pt>
                <c:pt idx="435">
                  <c:v>39113</c:v>
                </c:pt>
                <c:pt idx="436">
                  <c:v>39120</c:v>
                </c:pt>
                <c:pt idx="437">
                  <c:v>39128</c:v>
                </c:pt>
                <c:pt idx="438">
                  <c:v>39136</c:v>
                </c:pt>
                <c:pt idx="439">
                  <c:v>39141</c:v>
                </c:pt>
                <c:pt idx="440">
                  <c:v>39148</c:v>
                </c:pt>
                <c:pt idx="441">
                  <c:v>39156</c:v>
                </c:pt>
                <c:pt idx="442">
                  <c:v>39164</c:v>
                </c:pt>
                <c:pt idx="443">
                  <c:v>39172</c:v>
                </c:pt>
                <c:pt idx="444">
                  <c:v>39179</c:v>
                </c:pt>
                <c:pt idx="445">
                  <c:v>39187</c:v>
                </c:pt>
                <c:pt idx="446">
                  <c:v>39195</c:v>
                </c:pt>
                <c:pt idx="447">
                  <c:v>39202</c:v>
                </c:pt>
                <c:pt idx="448">
                  <c:v>39209</c:v>
                </c:pt>
                <c:pt idx="449">
                  <c:v>39217</c:v>
                </c:pt>
                <c:pt idx="450">
                  <c:v>39225</c:v>
                </c:pt>
                <c:pt idx="451">
                  <c:v>39233</c:v>
                </c:pt>
                <c:pt idx="452">
                  <c:v>39240</c:v>
                </c:pt>
                <c:pt idx="453">
                  <c:v>39248</c:v>
                </c:pt>
                <c:pt idx="454">
                  <c:v>39256</c:v>
                </c:pt>
                <c:pt idx="455">
                  <c:v>39263</c:v>
                </c:pt>
                <c:pt idx="456">
                  <c:v>39270</c:v>
                </c:pt>
                <c:pt idx="457">
                  <c:v>39278</c:v>
                </c:pt>
                <c:pt idx="458">
                  <c:v>39286</c:v>
                </c:pt>
                <c:pt idx="459">
                  <c:v>39294</c:v>
                </c:pt>
                <c:pt idx="460">
                  <c:v>39301</c:v>
                </c:pt>
                <c:pt idx="461">
                  <c:v>39309</c:v>
                </c:pt>
                <c:pt idx="462">
                  <c:v>39317</c:v>
                </c:pt>
                <c:pt idx="463">
                  <c:v>39325</c:v>
                </c:pt>
                <c:pt idx="464">
                  <c:v>39332</c:v>
                </c:pt>
                <c:pt idx="465">
                  <c:v>39340</c:v>
                </c:pt>
                <c:pt idx="466">
                  <c:v>39348</c:v>
                </c:pt>
                <c:pt idx="467">
                  <c:v>39355</c:v>
                </c:pt>
                <c:pt idx="468">
                  <c:v>39362</c:v>
                </c:pt>
                <c:pt idx="469">
                  <c:v>39370</c:v>
                </c:pt>
                <c:pt idx="470">
                  <c:v>39378</c:v>
                </c:pt>
                <c:pt idx="471">
                  <c:v>39386</c:v>
                </c:pt>
                <c:pt idx="472">
                  <c:v>39393</c:v>
                </c:pt>
                <c:pt idx="473">
                  <c:v>39401</c:v>
                </c:pt>
                <c:pt idx="474">
                  <c:v>39409</c:v>
                </c:pt>
                <c:pt idx="475">
                  <c:v>39416</c:v>
                </c:pt>
                <c:pt idx="476">
                  <c:v>39423</c:v>
                </c:pt>
                <c:pt idx="477">
                  <c:v>39431</c:v>
                </c:pt>
                <c:pt idx="478">
                  <c:v>39439</c:v>
                </c:pt>
                <c:pt idx="479">
                  <c:v>39447</c:v>
                </c:pt>
                <c:pt idx="480">
                  <c:v>39454</c:v>
                </c:pt>
                <c:pt idx="481">
                  <c:v>39462</c:v>
                </c:pt>
                <c:pt idx="482">
                  <c:v>39470</c:v>
                </c:pt>
                <c:pt idx="483">
                  <c:v>39478</c:v>
                </c:pt>
                <c:pt idx="484">
                  <c:v>39485</c:v>
                </c:pt>
                <c:pt idx="485">
                  <c:v>39493</c:v>
                </c:pt>
                <c:pt idx="486">
                  <c:v>39501</c:v>
                </c:pt>
                <c:pt idx="487">
                  <c:v>39507</c:v>
                </c:pt>
                <c:pt idx="488">
                  <c:v>39514</c:v>
                </c:pt>
                <c:pt idx="489">
                  <c:v>39522</c:v>
                </c:pt>
                <c:pt idx="490">
                  <c:v>39530</c:v>
                </c:pt>
                <c:pt idx="491">
                  <c:v>39538</c:v>
                </c:pt>
                <c:pt idx="492">
                  <c:v>39545</c:v>
                </c:pt>
                <c:pt idx="493">
                  <c:v>39553</c:v>
                </c:pt>
                <c:pt idx="494">
                  <c:v>39561</c:v>
                </c:pt>
                <c:pt idx="495">
                  <c:v>39568</c:v>
                </c:pt>
                <c:pt idx="496">
                  <c:v>39575</c:v>
                </c:pt>
                <c:pt idx="497">
                  <c:v>39583</c:v>
                </c:pt>
                <c:pt idx="498">
                  <c:v>39591</c:v>
                </c:pt>
                <c:pt idx="499">
                  <c:v>39599</c:v>
                </c:pt>
                <c:pt idx="500">
                  <c:v>39606</c:v>
                </c:pt>
                <c:pt idx="501">
                  <c:v>39614</c:v>
                </c:pt>
                <c:pt idx="502">
                  <c:v>39622</c:v>
                </c:pt>
                <c:pt idx="503">
                  <c:v>39629</c:v>
                </c:pt>
                <c:pt idx="504">
                  <c:v>39636</c:v>
                </c:pt>
                <c:pt idx="505">
                  <c:v>39644</c:v>
                </c:pt>
                <c:pt idx="506">
                  <c:v>39652</c:v>
                </c:pt>
                <c:pt idx="507">
                  <c:v>39660</c:v>
                </c:pt>
                <c:pt idx="508">
                  <c:v>39667</c:v>
                </c:pt>
                <c:pt idx="509">
                  <c:v>39675</c:v>
                </c:pt>
                <c:pt idx="510">
                  <c:v>39683</c:v>
                </c:pt>
                <c:pt idx="511">
                  <c:v>39691</c:v>
                </c:pt>
                <c:pt idx="512">
                  <c:v>39698</c:v>
                </c:pt>
                <c:pt idx="513">
                  <c:v>39706</c:v>
                </c:pt>
                <c:pt idx="514">
                  <c:v>39714</c:v>
                </c:pt>
                <c:pt idx="515">
                  <c:v>39721</c:v>
                </c:pt>
                <c:pt idx="516">
                  <c:v>39728</c:v>
                </c:pt>
                <c:pt idx="517">
                  <c:v>39736</c:v>
                </c:pt>
                <c:pt idx="518">
                  <c:v>39744</c:v>
                </c:pt>
                <c:pt idx="519">
                  <c:v>39752</c:v>
                </c:pt>
                <c:pt idx="520">
                  <c:v>39759</c:v>
                </c:pt>
                <c:pt idx="521">
                  <c:v>39767</c:v>
                </c:pt>
                <c:pt idx="522">
                  <c:v>39775</c:v>
                </c:pt>
                <c:pt idx="523">
                  <c:v>39782</c:v>
                </c:pt>
                <c:pt idx="524">
                  <c:v>39789</c:v>
                </c:pt>
                <c:pt idx="525">
                  <c:v>39797</c:v>
                </c:pt>
                <c:pt idx="526">
                  <c:v>39805</c:v>
                </c:pt>
                <c:pt idx="527">
                  <c:v>39813</c:v>
                </c:pt>
                <c:pt idx="528">
                  <c:v>39820</c:v>
                </c:pt>
                <c:pt idx="529">
                  <c:v>39828</c:v>
                </c:pt>
                <c:pt idx="530">
                  <c:v>39836</c:v>
                </c:pt>
                <c:pt idx="531">
                  <c:v>39844</c:v>
                </c:pt>
                <c:pt idx="532">
                  <c:v>39851</c:v>
                </c:pt>
                <c:pt idx="533">
                  <c:v>39859</c:v>
                </c:pt>
                <c:pt idx="534">
                  <c:v>39867</c:v>
                </c:pt>
                <c:pt idx="535">
                  <c:v>39872</c:v>
                </c:pt>
                <c:pt idx="536">
                  <c:v>39879</c:v>
                </c:pt>
                <c:pt idx="537">
                  <c:v>39887</c:v>
                </c:pt>
                <c:pt idx="538">
                  <c:v>39895</c:v>
                </c:pt>
                <c:pt idx="539">
                  <c:v>39903</c:v>
                </c:pt>
                <c:pt idx="540">
                  <c:v>39910</c:v>
                </c:pt>
                <c:pt idx="541">
                  <c:v>39918</c:v>
                </c:pt>
                <c:pt idx="542">
                  <c:v>39926</c:v>
                </c:pt>
                <c:pt idx="543">
                  <c:v>39933</c:v>
                </c:pt>
                <c:pt idx="544">
                  <c:v>39940</c:v>
                </c:pt>
                <c:pt idx="545">
                  <c:v>39948</c:v>
                </c:pt>
                <c:pt idx="546">
                  <c:v>39956</c:v>
                </c:pt>
                <c:pt idx="547">
                  <c:v>39964</c:v>
                </c:pt>
                <c:pt idx="548">
                  <c:v>39971</c:v>
                </c:pt>
                <c:pt idx="549">
                  <c:v>39979</c:v>
                </c:pt>
                <c:pt idx="550">
                  <c:v>39987</c:v>
                </c:pt>
                <c:pt idx="551">
                  <c:v>39994</c:v>
                </c:pt>
                <c:pt idx="552">
                  <c:v>40001</c:v>
                </c:pt>
                <c:pt idx="553">
                  <c:v>40009</c:v>
                </c:pt>
                <c:pt idx="554">
                  <c:v>40017</c:v>
                </c:pt>
                <c:pt idx="555">
                  <c:v>40025</c:v>
                </c:pt>
                <c:pt idx="556">
                  <c:v>40032</c:v>
                </c:pt>
                <c:pt idx="557">
                  <c:v>40040</c:v>
                </c:pt>
                <c:pt idx="558">
                  <c:v>40048</c:v>
                </c:pt>
                <c:pt idx="559">
                  <c:v>40056</c:v>
                </c:pt>
                <c:pt idx="560">
                  <c:v>40063</c:v>
                </c:pt>
                <c:pt idx="561">
                  <c:v>40071</c:v>
                </c:pt>
                <c:pt idx="562">
                  <c:v>40079</c:v>
                </c:pt>
                <c:pt idx="563">
                  <c:v>40086</c:v>
                </c:pt>
                <c:pt idx="564">
                  <c:v>40093</c:v>
                </c:pt>
                <c:pt idx="565">
                  <c:v>40101</c:v>
                </c:pt>
                <c:pt idx="566">
                  <c:v>40109</c:v>
                </c:pt>
                <c:pt idx="567">
                  <c:v>40117</c:v>
                </c:pt>
                <c:pt idx="568">
                  <c:v>40124</c:v>
                </c:pt>
                <c:pt idx="569">
                  <c:v>40132</c:v>
                </c:pt>
                <c:pt idx="570">
                  <c:v>40140</c:v>
                </c:pt>
                <c:pt idx="571">
                  <c:v>40147</c:v>
                </c:pt>
                <c:pt idx="572">
                  <c:v>40154</c:v>
                </c:pt>
                <c:pt idx="573">
                  <c:v>40162</c:v>
                </c:pt>
                <c:pt idx="574">
                  <c:v>40170</c:v>
                </c:pt>
                <c:pt idx="575">
                  <c:v>40178</c:v>
                </c:pt>
                <c:pt idx="576">
                  <c:v>40185</c:v>
                </c:pt>
                <c:pt idx="577">
                  <c:v>40193</c:v>
                </c:pt>
                <c:pt idx="578">
                  <c:v>40201</c:v>
                </c:pt>
                <c:pt idx="579">
                  <c:v>40209</c:v>
                </c:pt>
                <c:pt idx="580">
                  <c:v>40216</c:v>
                </c:pt>
                <c:pt idx="581">
                  <c:v>40224</c:v>
                </c:pt>
                <c:pt idx="582">
                  <c:v>40232</c:v>
                </c:pt>
                <c:pt idx="583">
                  <c:v>40237</c:v>
                </c:pt>
                <c:pt idx="584">
                  <c:v>40244</c:v>
                </c:pt>
                <c:pt idx="585">
                  <c:v>40252</c:v>
                </c:pt>
                <c:pt idx="586">
                  <c:v>40260</c:v>
                </c:pt>
                <c:pt idx="587">
                  <c:v>40268</c:v>
                </c:pt>
                <c:pt idx="588">
                  <c:v>40275</c:v>
                </c:pt>
                <c:pt idx="589">
                  <c:v>40283</c:v>
                </c:pt>
                <c:pt idx="590">
                  <c:v>40291</c:v>
                </c:pt>
                <c:pt idx="591">
                  <c:v>40298</c:v>
                </c:pt>
                <c:pt idx="592">
                  <c:v>40305</c:v>
                </c:pt>
                <c:pt idx="593">
                  <c:v>40313</c:v>
                </c:pt>
                <c:pt idx="594">
                  <c:v>40321</c:v>
                </c:pt>
                <c:pt idx="595">
                  <c:v>40329</c:v>
                </c:pt>
                <c:pt idx="596">
                  <c:v>40336</c:v>
                </c:pt>
                <c:pt idx="597">
                  <c:v>40344</c:v>
                </c:pt>
                <c:pt idx="598">
                  <c:v>40352</c:v>
                </c:pt>
                <c:pt idx="599">
                  <c:v>40359</c:v>
                </c:pt>
                <c:pt idx="600">
                  <c:v>40366</c:v>
                </c:pt>
                <c:pt idx="601">
                  <c:v>40374</c:v>
                </c:pt>
                <c:pt idx="602">
                  <c:v>40382</c:v>
                </c:pt>
                <c:pt idx="603">
                  <c:v>40390</c:v>
                </c:pt>
                <c:pt idx="604">
                  <c:v>40397</c:v>
                </c:pt>
                <c:pt idx="605">
                  <c:v>40405</c:v>
                </c:pt>
                <c:pt idx="606">
                  <c:v>40413</c:v>
                </c:pt>
                <c:pt idx="607">
                  <c:v>40421</c:v>
                </c:pt>
                <c:pt idx="608">
                  <c:v>40428</c:v>
                </c:pt>
                <c:pt idx="609">
                  <c:v>40436</c:v>
                </c:pt>
                <c:pt idx="610">
                  <c:v>40444</c:v>
                </c:pt>
                <c:pt idx="611">
                  <c:v>40451</c:v>
                </c:pt>
                <c:pt idx="612">
                  <c:v>40458</c:v>
                </c:pt>
                <c:pt idx="613">
                  <c:v>40466</c:v>
                </c:pt>
                <c:pt idx="614">
                  <c:v>40474</c:v>
                </c:pt>
                <c:pt idx="615">
                  <c:v>40482</c:v>
                </c:pt>
                <c:pt idx="616">
                  <c:v>40489</c:v>
                </c:pt>
                <c:pt idx="617">
                  <c:v>40497</c:v>
                </c:pt>
                <c:pt idx="618">
                  <c:v>40505</c:v>
                </c:pt>
                <c:pt idx="619">
                  <c:v>40512</c:v>
                </c:pt>
                <c:pt idx="620">
                  <c:v>40519</c:v>
                </c:pt>
                <c:pt idx="621">
                  <c:v>40527</c:v>
                </c:pt>
                <c:pt idx="622">
                  <c:v>40535</c:v>
                </c:pt>
                <c:pt idx="623">
                  <c:v>40543</c:v>
                </c:pt>
                <c:pt idx="624">
                  <c:v>40550</c:v>
                </c:pt>
                <c:pt idx="625">
                  <c:v>40558</c:v>
                </c:pt>
                <c:pt idx="626">
                  <c:v>40566</c:v>
                </c:pt>
                <c:pt idx="627">
                  <c:v>40574</c:v>
                </c:pt>
                <c:pt idx="628">
                  <c:v>40581</c:v>
                </c:pt>
                <c:pt idx="629">
                  <c:v>40589</c:v>
                </c:pt>
                <c:pt idx="630">
                  <c:v>40597</c:v>
                </c:pt>
                <c:pt idx="631">
                  <c:v>40602</c:v>
                </c:pt>
                <c:pt idx="632">
                  <c:v>40609</c:v>
                </c:pt>
                <c:pt idx="633">
                  <c:v>40617</c:v>
                </c:pt>
                <c:pt idx="634">
                  <c:v>40625</c:v>
                </c:pt>
                <c:pt idx="635">
                  <c:v>40633</c:v>
                </c:pt>
                <c:pt idx="636">
                  <c:v>40640</c:v>
                </c:pt>
                <c:pt idx="637">
                  <c:v>40648</c:v>
                </c:pt>
                <c:pt idx="638">
                  <c:v>40656</c:v>
                </c:pt>
                <c:pt idx="639">
                  <c:v>40663</c:v>
                </c:pt>
                <c:pt idx="640">
                  <c:v>40670</c:v>
                </c:pt>
                <c:pt idx="641">
                  <c:v>40678</c:v>
                </c:pt>
                <c:pt idx="642">
                  <c:v>40686</c:v>
                </c:pt>
                <c:pt idx="643">
                  <c:v>40694</c:v>
                </c:pt>
                <c:pt idx="644">
                  <c:v>40701</c:v>
                </c:pt>
                <c:pt idx="645">
                  <c:v>40709</c:v>
                </c:pt>
                <c:pt idx="646">
                  <c:v>40717</c:v>
                </c:pt>
                <c:pt idx="647">
                  <c:v>40724</c:v>
                </c:pt>
                <c:pt idx="648">
                  <c:v>40731</c:v>
                </c:pt>
                <c:pt idx="649">
                  <c:v>40739</c:v>
                </c:pt>
                <c:pt idx="650">
                  <c:v>40747</c:v>
                </c:pt>
                <c:pt idx="651">
                  <c:v>40755</c:v>
                </c:pt>
                <c:pt idx="652">
                  <c:v>40762</c:v>
                </c:pt>
                <c:pt idx="653">
                  <c:v>40770</c:v>
                </c:pt>
                <c:pt idx="654">
                  <c:v>40778</c:v>
                </c:pt>
                <c:pt idx="655">
                  <c:v>40786</c:v>
                </c:pt>
                <c:pt idx="656">
                  <c:v>40793</c:v>
                </c:pt>
                <c:pt idx="657">
                  <c:v>40801</c:v>
                </c:pt>
                <c:pt idx="658">
                  <c:v>40809</c:v>
                </c:pt>
                <c:pt idx="659">
                  <c:v>40816</c:v>
                </c:pt>
                <c:pt idx="660">
                  <c:v>40823</c:v>
                </c:pt>
                <c:pt idx="661">
                  <c:v>40831</c:v>
                </c:pt>
                <c:pt idx="662">
                  <c:v>40839</c:v>
                </c:pt>
                <c:pt idx="663">
                  <c:v>40847</c:v>
                </c:pt>
                <c:pt idx="664">
                  <c:v>40854</c:v>
                </c:pt>
                <c:pt idx="665">
                  <c:v>40862</c:v>
                </c:pt>
                <c:pt idx="666">
                  <c:v>40870</c:v>
                </c:pt>
                <c:pt idx="667">
                  <c:v>40877</c:v>
                </c:pt>
                <c:pt idx="668">
                  <c:v>40884</c:v>
                </c:pt>
                <c:pt idx="669">
                  <c:v>40892</c:v>
                </c:pt>
                <c:pt idx="670">
                  <c:v>40900</c:v>
                </c:pt>
                <c:pt idx="671">
                  <c:v>40908</c:v>
                </c:pt>
                <c:pt idx="672">
                  <c:v>40915</c:v>
                </c:pt>
                <c:pt idx="673">
                  <c:v>40923</c:v>
                </c:pt>
                <c:pt idx="674">
                  <c:v>40931</c:v>
                </c:pt>
                <c:pt idx="675">
                  <c:v>40939</c:v>
                </c:pt>
                <c:pt idx="676">
                  <c:v>40946</c:v>
                </c:pt>
                <c:pt idx="677">
                  <c:v>40954</c:v>
                </c:pt>
                <c:pt idx="678">
                  <c:v>40962</c:v>
                </c:pt>
                <c:pt idx="679">
                  <c:v>40968</c:v>
                </c:pt>
                <c:pt idx="680">
                  <c:v>40975</c:v>
                </c:pt>
                <c:pt idx="681">
                  <c:v>40983</c:v>
                </c:pt>
                <c:pt idx="682">
                  <c:v>40991</c:v>
                </c:pt>
                <c:pt idx="683">
                  <c:v>40999</c:v>
                </c:pt>
                <c:pt idx="684">
                  <c:v>41006</c:v>
                </c:pt>
                <c:pt idx="685">
                  <c:v>41014</c:v>
                </c:pt>
                <c:pt idx="686">
                  <c:v>41022</c:v>
                </c:pt>
                <c:pt idx="687">
                  <c:v>41029</c:v>
                </c:pt>
                <c:pt idx="688">
                  <c:v>41036</c:v>
                </c:pt>
                <c:pt idx="689">
                  <c:v>41044</c:v>
                </c:pt>
                <c:pt idx="690">
                  <c:v>41052</c:v>
                </c:pt>
                <c:pt idx="691">
                  <c:v>41060</c:v>
                </c:pt>
                <c:pt idx="692">
                  <c:v>41067</c:v>
                </c:pt>
                <c:pt idx="693">
                  <c:v>41075</c:v>
                </c:pt>
                <c:pt idx="694">
                  <c:v>41083</c:v>
                </c:pt>
                <c:pt idx="695">
                  <c:v>41090</c:v>
                </c:pt>
                <c:pt idx="696">
                  <c:v>41097</c:v>
                </c:pt>
                <c:pt idx="697">
                  <c:v>41105</c:v>
                </c:pt>
                <c:pt idx="698">
                  <c:v>41113</c:v>
                </c:pt>
                <c:pt idx="699">
                  <c:v>41121</c:v>
                </c:pt>
                <c:pt idx="700">
                  <c:v>41128</c:v>
                </c:pt>
                <c:pt idx="701">
                  <c:v>41136</c:v>
                </c:pt>
                <c:pt idx="702">
                  <c:v>41144</c:v>
                </c:pt>
                <c:pt idx="703">
                  <c:v>41152</c:v>
                </c:pt>
                <c:pt idx="704">
                  <c:v>41159</c:v>
                </c:pt>
                <c:pt idx="705">
                  <c:v>41167</c:v>
                </c:pt>
                <c:pt idx="706">
                  <c:v>41175</c:v>
                </c:pt>
                <c:pt idx="707">
                  <c:v>41182</c:v>
                </c:pt>
                <c:pt idx="708">
                  <c:v>41189</c:v>
                </c:pt>
                <c:pt idx="709">
                  <c:v>41197</c:v>
                </c:pt>
                <c:pt idx="710">
                  <c:v>41205</c:v>
                </c:pt>
                <c:pt idx="711">
                  <c:v>41213</c:v>
                </c:pt>
                <c:pt idx="712">
                  <c:v>41220</c:v>
                </c:pt>
                <c:pt idx="713">
                  <c:v>41228</c:v>
                </c:pt>
                <c:pt idx="714">
                  <c:v>41236</c:v>
                </c:pt>
                <c:pt idx="715">
                  <c:v>41243</c:v>
                </c:pt>
                <c:pt idx="716">
                  <c:v>41250</c:v>
                </c:pt>
                <c:pt idx="717">
                  <c:v>41258</c:v>
                </c:pt>
                <c:pt idx="718">
                  <c:v>41266</c:v>
                </c:pt>
                <c:pt idx="719">
                  <c:v>41274</c:v>
                </c:pt>
                <c:pt idx="720">
                  <c:v>41281</c:v>
                </c:pt>
                <c:pt idx="721">
                  <c:v>41289</c:v>
                </c:pt>
                <c:pt idx="722">
                  <c:v>41297</c:v>
                </c:pt>
                <c:pt idx="723">
                  <c:v>41305</c:v>
                </c:pt>
                <c:pt idx="724">
                  <c:v>41312</c:v>
                </c:pt>
                <c:pt idx="725">
                  <c:v>41320</c:v>
                </c:pt>
                <c:pt idx="726">
                  <c:v>41328</c:v>
                </c:pt>
                <c:pt idx="727">
                  <c:v>41333</c:v>
                </c:pt>
                <c:pt idx="728">
                  <c:v>41340</c:v>
                </c:pt>
                <c:pt idx="729">
                  <c:v>41348</c:v>
                </c:pt>
                <c:pt idx="730">
                  <c:v>41356</c:v>
                </c:pt>
                <c:pt idx="731">
                  <c:v>41364</c:v>
                </c:pt>
                <c:pt idx="732">
                  <c:v>41371</c:v>
                </c:pt>
                <c:pt idx="733">
                  <c:v>41379</c:v>
                </c:pt>
                <c:pt idx="734">
                  <c:v>41387</c:v>
                </c:pt>
                <c:pt idx="735">
                  <c:v>41394</c:v>
                </c:pt>
                <c:pt idx="736">
                  <c:v>41401</c:v>
                </c:pt>
                <c:pt idx="737">
                  <c:v>41409</c:v>
                </c:pt>
                <c:pt idx="738">
                  <c:v>41417</c:v>
                </c:pt>
                <c:pt idx="739">
                  <c:v>41425</c:v>
                </c:pt>
                <c:pt idx="740">
                  <c:v>41432</c:v>
                </c:pt>
                <c:pt idx="741">
                  <c:v>41440</c:v>
                </c:pt>
                <c:pt idx="742">
                  <c:v>41448</c:v>
                </c:pt>
                <c:pt idx="743">
                  <c:v>41455</c:v>
                </c:pt>
                <c:pt idx="744">
                  <c:v>41462</c:v>
                </c:pt>
                <c:pt idx="745">
                  <c:v>41470</c:v>
                </c:pt>
                <c:pt idx="746">
                  <c:v>41478</c:v>
                </c:pt>
                <c:pt idx="747">
                  <c:v>41486</c:v>
                </c:pt>
                <c:pt idx="748">
                  <c:v>41493</c:v>
                </c:pt>
                <c:pt idx="749">
                  <c:v>41501</c:v>
                </c:pt>
                <c:pt idx="750">
                  <c:v>41509</c:v>
                </c:pt>
                <c:pt idx="751">
                  <c:v>41517</c:v>
                </c:pt>
                <c:pt idx="752">
                  <c:v>41524</c:v>
                </c:pt>
                <c:pt idx="753">
                  <c:v>41532</c:v>
                </c:pt>
                <c:pt idx="754">
                  <c:v>41540</c:v>
                </c:pt>
                <c:pt idx="755">
                  <c:v>41547</c:v>
                </c:pt>
                <c:pt idx="756">
                  <c:v>41554</c:v>
                </c:pt>
                <c:pt idx="757">
                  <c:v>41562</c:v>
                </c:pt>
                <c:pt idx="758">
                  <c:v>41570</c:v>
                </c:pt>
                <c:pt idx="759">
                  <c:v>41578</c:v>
                </c:pt>
                <c:pt idx="760">
                  <c:v>41585</c:v>
                </c:pt>
                <c:pt idx="761">
                  <c:v>41593</c:v>
                </c:pt>
                <c:pt idx="762">
                  <c:v>41601</c:v>
                </c:pt>
                <c:pt idx="763">
                  <c:v>41608</c:v>
                </c:pt>
                <c:pt idx="764">
                  <c:v>41615</c:v>
                </c:pt>
                <c:pt idx="765">
                  <c:v>41623</c:v>
                </c:pt>
                <c:pt idx="766">
                  <c:v>41631</c:v>
                </c:pt>
                <c:pt idx="767">
                  <c:v>41639</c:v>
                </c:pt>
                <c:pt idx="768">
                  <c:v>41646</c:v>
                </c:pt>
                <c:pt idx="769">
                  <c:v>41654</c:v>
                </c:pt>
                <c:pt idx="770">
                  <c:v>41662</c:v>
                </c:pt>
                <c:pt idx="771">
                  <c:v>41670</c:v>
                </c:pt>
                <c:pt idx="772">
                  <c:v>41677</c:v>
                </c:pt>
                <c:pt idx="773">
                  <c:v>41685</c:v>
                </c:pt>
                <c:pt idx="774">
                  <c:v>41693</c:v>
                </c:pt>
                <c:pt idx="775">
                  <c:v>41698</c:v>
                </c:pt>
                <c:pt idx="776">
                  <c:v>41705</c:v>
                </c:pt>
                <c:pt idx="777">
                  <c:v>41713</c:v>
                </c:pt>
                <c:pt idx="778">
                  <c:v>41721</c:v>
                </c:pt>
                <c:pt idx="779">
                  <c:v>41729</c:v>
                </c:pt>
                <c:pt idx="780">
                  <c:v>41736</c:v>
                </c:pt>
                <c:pt idx="781">
                  <c:v>41744</c:v>
                </c:pt>
                <c:pt idx="782">
                  <c:v>41752</c:v>
                </c:pt>
                <c:pt idx="783">
                  <c:v>41759</c:v>
                </c:pt>
                <c:pt idx="784">
                  <c:v>41766</c:v>
                </c:pt>
                <c:pt idx="785">
                  <c:v>41774</c:v>
                </c:pt>
                <c:pt idx="786">
                  <c:v>41782</c:v>
                </c:pt>
                <c:pt idx="787">
                  <c:v>41790</c:v>
                </c:pt>
                <c:pt idx="788">
                  <c:v>41797</c:v>
                </c:pt>
                <c:pt idx="789">
                  <c:v>41805</c:v>
                </c:pt>
                <c:pt idx="790">
                  <c:v>41813</c:v>
                </c:pt>
                <c:pt idx="791">
                  <c:v>41820</c:v>
                </c:pt>
                <c:pt idx="792">
                  <c:v>41827</c:v>
                </c:pt>
                <c:pt idx="793">
                  <c:v>41835</c:v>
                </c:pt>
                <c:pt idx="794">
                  <c:v>41843</c:v>
                </c:pt>
                <c:pt idx="795">
                  <c:v>41851</c:v>
                </c:pt>
                <c:pt idx="796">
                  <c:v>41858</c:v>
                </c:pt>
                <c:pt idx="797">
                  <c:v>41866</c:v>
                </c:pt>
                <c:pt idx="798">
                  <c:v>41874</c:v>
                </c:pt>
                <c:pt idx="799">
                  <c:v>41882</c:v>
                </c:pt>
                <c:pt idx="800">
                  <c:v>41889</c:v>
                </c:pt>
                <c:pt idx="801">
                  <c:v>41897</c:v>
                </c:pt>
                <c:pt idx="802">
                  <c:v>41905</c:v>
                </c:pt>
                <c:pt idx="803">
                  <c:v>41912</c:v>
                </c:pt>
                <c:pt idx="804">
                  <c:v>41919</c:v>
                </c:pt>
                <c:pt idx="805">
                  <c:v>41927</c:v>
                </c:pt>
                <c:pt idx="806">
                  <c:v>41935</c:v>
                </c:pt>
                <c:pt idx="807">
                  <c:v>41943</c:v>
                </c:pt>
                <c:pt idx="808">
                  <c:v>41950</c:v>
                </c:pt>
                <c:pt idx="809">
                  <c:v>41958</c:v>
                </c:pt>
                <c:pt idx="810">
                  <c:v>41966</c:v>
                </c:pt>
                <c:pt idx="811">
                  <c:v>41973</c:v>
                </c:pt>
                <c:pt idx="812">
                  <c:v>41980</c:v>
                </c:pt>
                <c:pt idx="813">
                  <c:v>41988</c:v>
                </c:pt>
                <c:pt idx="814">
                  <c:v>41996</c:v>
                </c:pt>
                <c:pt idx="815">
                  <c:v>42004</c:v>
                </c:pt>
                <c:pt idx="816">
                  <c:v>42011</c:v>
                </c:pt>
                <c:pt idx="817">
                  <c:v>42019</c:v>
                </c:pt>
                <c:pt idx="818">
                  <c:v>42027</c:v>
                </c:pt>
                <c:pt idx="819">
                  <c:v>42035</c:v>
                </c:pt>
                <c:pt idx="820">
                  <c:v>42042</c:v>
                </c:pt>
                <c:pt idx="821">
                  <c:v>42050</c:v>
                </c:pt>
                <c:pt idx="822">
                  <c:v>42058</c:v>
                </c:pt>
                <c:pt idx="823">
                  <c:v>42063</c:v>
                </c:pt>
                <c:pt idx="824">
                  <c:v>42070</c:v>
                </c:pt>
                <c:pt idx="825">
                  <c:v>42078</c:v>
                </c:pt>
                <c:pt idx="826">
                  <c:v>42086</c:v>
                </c:pt>
                <c:pt idx="827">
                  <c:v>42094</c:v>
                </c:pt>
                <c:pt idx="828">
                  <c:v>42101</c:v>
                </c:pt>
                <c:pt idx="829">
                  <c:v>42109</c:v>
                </c:pt>
                <c:pt idx="830">
                  <c:v>42117</c:v>
                </c:pt>
                <c:pt idx="831">
                  <c:v>42124</c:v>
                </c:pt>
                <c:pt idx="832">
                  <c:v>42131</c:v>
                </c:pt>
                <c:pt idx="833">
                  <c:v>42139</c:v>
                </c:pt>
                <c:pt idx="834">
                  <c:v>42147</c:v>
                </c:pt>
                <c:pt idx="835">
                  <c:v>42155</c:v>
                </c:pt>
                <c:pt idx="836">
                  <c:v>42162</c:v>
                </c:pt>
                <c:pt idx="837">
                  <c:v>42170</c:v>
                </c:pt>
                <c:pt idx="838">
                  <c:v>42178</c:v>
                </c:pt>
                <c:pt idx="839">
                  <c:v>42185</c:v>
                </c:pt>
                <c:pt idx="840">
                  <c:v>42192</c:v>
                </c:pt>
                <c:pt idx="841">
                  <c:v>42200</c:v>
                </c:pt>
                <c:pt idx="842">
                  <c:v>42208</c:v>
                </c:pt>
                <c:pt idx="843">
                  <c:v>42216</c:v>
                </c:pt>
                <c:pt idx="844">
                  <c:v>42223</c:v>
                </c:pt>
                <c:pt idx="845">
                  <c:v>42231</c:v>
                </c:pt>
                <c:pt idx="846">
                  <c:v>42239</c:v>
                </c:pt>
                <c:pt idx="847">
                  <c:v>42247</c:v>
                </c:pt>
                <c:pt idx="848">
                  <c:v>42254</c:v>
                </c:pt>
                <c:pt idx="849">
                  <c:v>42262</c:v>
                </c:pt>
                <c:pt idx="850">
                  <c:v>42270</c:v>
                </c:pt>
                <c:pt idx="851">
                  <c:v>42277</c:v>
                </c:pt>
                <c:pt idx="852">
                  <c:v>42284</c:v>
                </c:pt>
                <c:pt idx="853">
                  <c:v>42292</c:v>
                </c:pt>
                <c:pt idx="854">
                  <c:v>42300</c:v>
                </c:pt>
                <c:pt idx="855">
                  <c:v>42308</c:v>
                </c:pt>
                <c:pt idx="856">
                  <c:v>42315</c:v>
                </c:pt>
                <c:pt idx="857">
                  <c:v>42323</c:v>
                </c:pt>
                <c:pt idx="858">
                  <c:v>42331</c:v>
                </c:pt>
                <c:pt idx="859">
                  <c:v>42338</c:v>
                </c:pt>
                <c:pt idx="860">
                  <c:v>42345</c:v>
                </c:pt>
                <c:pt idx="861">
                  <c:v>42353</c:v>
                </c:pt>
                <c:pt idx="862">
                  <c:v>42361</c:v>
                </c:pt>
                <c:pt idx="863">
                  <c:v>42369</c:v>
                </c:pt>
                <c:pt idx="864">
                  <c:v>42376</c:v>
                </c:pt>
                <c:pt idx="865">
                  <c:v>42384</c:v>
                </c:pt>
                <c:pt idx="866">
                  <c:v>42392</c:v>
                </c:pt>
                <c:pt idx="867">
                  <c:v>42400</c:v>
                </c:pt>
                <c:pt idx="868">
                  <c:v>42407</c:v>
                </c:pt>
                <c:pt idx="869">
                  <c:v>42415</c:v>
                </c:pt>
                <c:pt idx="870">
                  <c:v>42423</c:v>
                </c:pt>
                <c:pt idx="871">
                  <c:v>42429</c:v>
                </c:pt>
                <c:pt idx="872">
                  <c:v>42436</c:v>
                </c:pt>
                <c:pt idx="873">
                  <c:v>42444</c:v>
                </c:pt>
                <c:pt idx="874">
                  <c:v>42452</c:v>
                </c:pt>
                <c:pt idx="875">
                  <c:v>42460</c:v>
                </c:pt>
                <c:pt idx="876">
                  <c:v>42467</c:v>
                </c:pt>
                <c:pt idx="877">
                  <c:v>42475</c:v>
                </c:pt>
                <c:pt idx="878">
                  <c:v>42483</c:v>
                </c:pt>
                <c:pt idx="879">
                  <c:v>42490</c:v>
                </c:pt>
                <c:pt idx="880">
                  <c:v>42497</c:v>
                </c:pt>
                <c:pt idx="881">
                  <c:v>42505</c:v>
                </c:pt>
                <c:pt idx="882">
                  <c:v>42513</c:v>
                </c:pt>
                <c:pt idx="883">
                  <c:v>42521</c:v>
                </c:pt>
                <c:pt idx="884">
                  <c:v>42528</c:v>
                </c:pt>
                <c:pt idx="885">
                  <c:v>42536</c:v>
                </c:pt>
                <c:pt idx="886">
                  <c:v>42544</c:v>
                </c:pt>
                <c:pt idx="887">
                  <c:v>42551</c:v>
                </c:pt>
                <c:pt idx="888">
                  <c:v>42558</c:v>
                </c:pt>
                <c:pt idx="889">
                  <c:v>42566</c:v>
                </c:pt>
                <c:pt idx="890">
                  <c:v>42574</c:v>
                </c:pt>
                <c:pt idx="891">
                  <c:v>42582</c:v>
                </c:pt>
                <c:pt idx="892">
                  <c:v>42589</c:v>
                </c:pt>
                <c:pt idx="893">
                  <c:v>42597</c:v>
                </c:pt>
                <c:pt idx="894">
                  <c:v>42605</c:v>
                </c:pt>
                <c:pt idx="895">
                  <c:v>42613</c:v>
                </c:pt>
                <c:pt idx="896">
                  <c:v>42620</c:v>
                </c:pt>
                <c:pt idx="897">
                  <c:v>42628</c:v>
                </c:pt>
                <c:pt idx="898">
                  <c:v>42636</c:v>
                </c:pt>
                <c:pt idx="899">
                  <c:v>42643</c:v>
                </c:pt>
                <c:pt idx="900">
                  <c:v>42650</c:v>
                </c:pt>
                <c:pt idx="901">
                  <c:v>42658</c:v>
                </c:pt>
                <c:pt idx="902">
                  <c:v>42666</c:v>
                </c:pt>
                <c:pt idx="903">
                  <c:v>42674</c:v>
                </c:pt>
                <c:pt idx="904">
                  <c:v>42681</c:v>
                </c:pt>
                <c:pt idx="905">
                  <c:v>42689</c:v>
                </c:pt>
                <c:pt idx="906">
                  <c:v>42697</c:v>
                </c:pt>
                <c:pt idx="907">
                  <c:v>42704</c:v>
                </c:pt>
                <c:pt idx="908">
                  <c:v>42711</c:v>
                </c:pt>
                <c:pt idx="909">
                  <c:v>42719</c:v>
                </c:pt>
                <c:pt idx="910">
                  <c:v>42727</c:v>
                </c:pt>
                <c:pt idx="911">
                  <c:v>42735</c:v>
                </c:pt>
                <c:pt idx="912">
                  <c:v>42742</c:v>
                </c:pt>
                <c:pt idx="913">
                  <c:v>42750</c:v>
                </c:pt>
                <c:pt idx="914">
                  <c:v>42758</c:v>
                </c:pt>
                <c:pt idx="915">
                  <c:v>42766</c:v>
                </c:pt>
                <c:pt idx="916">
                  <c:v>42773</c:v>
                </c:pt>
                <c:pt idx="917">
                  <c:v>42781</c:v>
                </c:pt>
                <c:pt idx="918">
                  <c:v>42789</c:v>
                </c:pt>
                <c:pt idx="919">
                  <c:v>42794</c:v>
                </c:pt>
                <c:pt idx="920">
                  <c:v>42801</c:v>
                </c:pt>
                <c:pt idx="921">
                  <c:v>42809</c:v>
                </c:pt>
                <c:pt idx="922">
                  <c:v>42817</c:v>
                </c:pt>
                <c:pt idx="923">
                  <c:v>42825</c:v>
                </c:pt>
                <c:pt idx="924">
                  <c:v>42832</c:v>
                </c:pt>
                <c:pt idx="925">
                  <c:v>42840</c:v>
                </c:pt>
                <c:pt idx="926">
                  <c:v>42848</c:v>
                </c:pt>
                <c:pt idx="927">
                  <c:v>42855</c:v>
                </c:pt>
                <c:pt idx="928">
                  <c:v>42862</c:v>
                </c:pt>
                <c:pt idx="929">
                  <c:v>42870</c:v>
                </c:pt>
                <c:pt idx="930">
                  <c:v>42878</c:v>
                </c:pt>
                <c:pt idx="931">
                  <c:v>42886</c:v>
                </c:pt>
                <c:pt idx="932">
                  <c:v>42893</c:v>
                </c:pt>
                <c:pt idx="933">
                  <c:v>42901</c:v>
                </c:pt>
                <c:pt idx="934">
                  <c:v>42909</c:v>
                </c:pt>
                <c:pt idx="935">
                  <c:v>42916</c:v>
                </c:pt>
                <c:pt idx="936">
                  <c:v>42923</c:v>
                </c:pt>
                <c:pt idx="937">
                  <c:v>42931</c:v>
                </c:pt>
                <c:pt idx="938">
                  <c:v>42939</c:v>
                </c:pt>
                <c:pt idx="939">
                  <c:v>42947</c:v>
                </c:pt>
                <c:pt idx="940">
                  <c:v>42954</c:v>
                </c:pt>
                <c:pt idx="941">
                  <c:v>42962</c:v>
                </c:pt>
                <c:pt idx="942">
                  <c:v>42970</c:v>
                </c:pt>
                <c:pt idx="943">
                  <c:v>42978</c:v>
                </c:pt>
                <c:pt idx="944">
                  <c:v>42985</c:v>
                </c:pt>
                <c:pt idx="945">
                  <c:v>42993</c:v>
                </c:pt>
                <c:pt idx="946">
                  <c:v>43001</c:v>
                </c:pt>
                <c:pt idx="947">
                  <c:v>43008</c:v>
                </c:pt>
                <c:pt idx="948">
                  <c:v>43015</c:v>
                </c:pt>
                <c:pt idx="949">
                  <c:v>43023</c:v>
                </c:pt>
                <c:pt idx="950">
                  <c:v>43031</c:v>
                </c:pt>
                <c:pt idx="951">
                  <c:v>43039</c:v>
                </c:pt>
                <c:pt idx="952">
                  <c:v>43046</c:v>
                </c:pt>
                <c:pt idx="953">
                  <c:v>43054</c:v>
                </c:pt>
                <c:pt idx="954">
                  <c:v>43062</c:v>
                </c:pt>
                <c:pt idx="955">
                  <c:v>43069</c:v>
                </c:pt>
                <c:pt idx="956">
                  <c:v>43076</c:v>
                </c:pt>
                <c:pt idx="957">
                  <c:v>43084</c:v>
                </c:pt>
                <c:pt idx="958">
                  <c:v>43092</c:v>
                </c:pt>
                <c:pt idx="959">
                  <c:v>43100</c:v>
                </c:pt>
                <c:pt idx="960">
                  <c:v>43107</c:v>
                </c:pt>
                <c:pt idx="961">
                  <c:v>43115</c:v>
                </c:pt>
                <c:pt idx="962">
                  <c:v>43123</c:v>
                </c:pt>
                <c:pt idx="963">
                  <c:v>43131</c:v>
                </c:pt>
                <c:pt idx="964">
                  <c:v>43138</c:v>
                </c:pt>
                <c:pt idx="965">
                  <c:v>43146</c:v>
                </c:pt>
                <c:pt idx="966">
                  <c:v>43154</c:v>
                </c:pt>
                <c:pt idx="967">
                  <c:v>43159</c:v>
                </c:pt>
                <c:pt idx="968">
                  <c:v>43166</c:v>
                </c:pt>
                <c:pt idx="969">
                  <c:v>43174</c:v>
                </c:pt>
                <c:pt idx="970">
                  <c:v>43182</c:v>
                </c:pt>
                <c:pt idx="971">
                  <c:v>43190</c:v>
                </c:pt>
                <c:pt idx="972">
                  <c:v>43197</c:v>
                </c:pt>
                <c:pt idx="973">
                  <c:v>43205</c:v>
                </c:pt>
                <c:pt idx="974">
                  <c:v>43213</c:v>
                </c:pt>
                <c:pt idx="975">
                  <c:v>43220</c:v>
                </c:pt>
                <c:pt idx="976">
                  <c:v>43227</c:v>
                </c:pt>
                <c:pt idx="977">
                  <c:v>43235</c:v>
                </c:pt>
                <c:pt idx="978">
                  <c:v>43243</c:v>
                </c:pt>
                <c:pt idx="979">
                  <c:v>43251</c:v>
                </c:pt>
                <c:pt idx="980">
                  <c:v>43258</c:v>
                </c:pt>
                <c:pt idx="981">
                  <c:v>43266</c:v>
                </c:pt>
                <c:pt idx="982">
                  <c:v>43274</c:v>
                </c:pt>
                <c:pt idx="983">
                  <c:v>43281</c:v>
                </c:pt>
                <c:pt idx="984">
                  <c:v>43288</c:v>
                </c:pt>
                <c:pt idx="985">
                  <c:v>43296</c:v>
                </c:pt>
                <c:pt idx="986">
                  <c:v>43304</c:v>
                </c:pt>
                <c:pt idx="987">
                  <c:v>43312</c:v>
                </c:pt>
                <c:pt idx="988">
                  <c:v>43319</c:v>
                </c:pt>
                <c:pt idx="989">
                  <c:v>43327</c:v>
                </c:pt>
                <c:pt idx="990">
                  <c:v>43335</c:v>
                </c:pt>
                <c:pt idx="991">
                  <c:v>43343</c:v>
                </c:pt>
                <c:pt idx="992">
                  <c:v>43350</c:v>
                </c:pt>
                <c:pt idx="993">
                  <c:v>43358</c:v>
                </c:pt>
                <c:pt idx="994">
                  <c:v>43366</c:v>
                </c:pt>
                <c:pt idx="995">
                  <c:v>43373</c:v>
                </c:pt>
                <c:pt idx="996">
                  <c:v>43380</c:v>
                </c:pt>
                <c:pt idx="997">
                  <c:v>43388</c:v>
                </c:pt>
                <c:pt idx="998">
                  <c:v>43396</c:v>
                </c:pt>
                <c:pt idx="999">
                  <c:v>43404</c:v>
                </c:pt>
                <c:pt idx="1000">
                  <c:v>43411</c:v>
                </c:pt>
                <c:pt idx="1001">
                  <c:v>43419</c:v>
                </c:pt>
                <c:pt idx="1002">
                  <c:v>43427</c:v>
                </c:pt>
                <c:pt idx="1003">
                  <c:v>43434</c:v>
                </c:pt>
                <c:pt idx="1004">
                  <c:v>43441</c:v>
                </c:pt>
                <c:pt idx="1005">
                  <c:v>43449</c:v>
                </c:pt>
                <c:pt idx="1006">
                  <c:v>43457</c:v>
                </c:pt>
                <c:pt idx="1007">
                  <c:v>43465</c:v>
                </c:pt>
                <c:pt idx="1008">
                  <c:v>43472</c:v>
                </c:pt>
                <c:pt idx="1009">
                  <c:v>43480</c:v>
                </c:pt>
                <c:pt idx="1010">
                  <c:v>43488</c:v>
                </c:pt>
                <c:pt idx="1011">
                  <c:v>43496</c:v>
                </c:pt>
                <c:pt idx="1012">
                  <c:v>43503</c:v>
                </c:pt>
                <c:pt idx="1013">
                  <c:v>43511</c:v>
                </c:pt>
                <c:pt idx="1014">
                  <c:v>43519</c:v>
                </c:pt>
                <c:pt idx="1015">
                  <c:v>43524</c:v>
                </c:pt>
                <c:pt idx="1016">
                  <c:v>43531</c:v>
                </c:pt>
                <c:pt idx="1017">
                  <c:v>43539</c:v>
                </c:pt>
                <c:pt idx="1018">
                  <c:v>43547</c:v>
                </c:pt>
                <c:pt idx="1019">
                  <c:v>43555</c:v>
                </c:pt>
                <c:pt idx="1020">
                  <c:v>43562</c:v>
                </c:pt>
                <c:pt idx="1021">
                  <c:v>43570</c:v>
                </c:pt>
                <c:pt idx="1022">
                  <c:v>43578</c:v>
                </c:pt>
                <c:pt idx="1023">
                  <c:v>43585</c:v>
                </c:pt>
                <c:pt idx="1024">
                  <c:v>43592</c:v>
                </c:pt>
                <c:pt idx="1025">
                  <c:v>43600</c:v>
                </c:pt>
                <c:pt idx="1026">
                  <c:v>43608</c:v>
                </c:pt>
                <c:pt idx="1027">
                  <c:v>43616</c:v>
                </c:pt>
                <c:pt idx="1028">
                  <c:v>43623</c:v>
                </c:pt>
                <c:pt idx="1029">
                  <c:v>43631</c:v>
                </c:pt>
                <c:pt idx="1030">
                  <c:v>43639</c:v>
                </c:pt>
                <c:pt idx="1031">
                  <c:v>43646</c:v>
                </c:pt>
                <c:pt idx="1032">
                  <c:v>43653</c:v>
                </c:pt>
                <c:pt idx="1033">
                  <c:v>43661</c:v>
                </c:pt>
                <c:pt idx="1034">
                  <c:v>43669</c:v>
                </c:pt>
                <c:pt idx="1035">
                  <c:v>43677</c:v>
                </c:pt>
                <c:pt idx="1036">
                  <c:v>43684</c:v>
                </c:pt>
                <c:pt idx="1037">
                  <c:v>43692</c:v>
                </c:pt>
                <c:pt idx="1038">
                  <c:v>43700</c:v>
                </c:pt>
                <c:pt idx="1039">
                  <c:v>43708</c:v>
                </c:pt>
                <c:pt idx="1040">
                  <c:v>43715</c:v>
                </c:pt>
                <c:pt idx="1041">
                  <c:v>43723</c:v>
                </c:pt>
                <c:pt idx="1042">
                  <c:v>43731</c:v>
                </c:pt>
                <c:pt idx="1043">
                  <c:v>43738</c:v>
                </c:pt>
                <c:pt idx="1044">
                  <c:v>43745</c:v>
                </c:pt>
                <c:pt idx="1045">
                  <c:v>43753</c:v>
                </c:pt>
                <c:pt idx="1046">
                  <c:v>43761</c:v>
                </c:pt>
                <c:pt idx="1047">
                  <c:v>43769</c:v>
                </c:pt>
                <c:pt idx="1048">
                  <c:v>43776</c:v>
                </c:pt>
                <c:pt idx="1049">
                  <c:v>43784</c:v>
                </c:pt>
                <c:pt idx="1050">
                  <c:v>43792</c:v>
                </c:pt>
                <c:pt idx="1051">
                  <c:v>43799</c:v>
                </c:pt>
                <c:pt idx="1052">
                  <c:v>43806</c:v>
                </c:pt>
                <c:pt idx="1053">
                  <c:v>43814</c:v>
                </c:pt>
                <c:pt idx="1054">
                  <c:v>43822</c:v>
                </c:pt>
                <c:pt idx="1055">
                  <c:v>43830</c:v>
                </c:pt>
                <c:pt idx="1056">
                  <c:v>43837</c:v>
                </c:pt>
                <c:pt idx="1057">
                  <c:v>43845</c:v>
                </c:pt>
                <c:pt idx="1058">
                  <c:v>43853</c:v>
                </c:pt>
                <c:pt idx="1059">
                  <c:v>43861</c:v>
                </c:pt>
                <c:pt idx="1060">
                  <c:v>43868</c:v>
                </c:pt>
                <c:pt idx="1061">
                  <c:v>43876</c:v>
                </c:pt>
                <c:pt idx="1062">
                  <c:v>43884</c:v>
                </c:pt>
                <c:pt idx="1063">
                  <c:v>43890</c:v>
                </c:pt>
                <c:pt idx="1064">
                  <c:v>43897</c:v>
                </c:pt>
                <c:pt idx="1065">
                  <c:v>43905</c:v>
                </c:pt>
                <c:pt idx="1066">
                  <c:v>43913</c:v>
                </c:pt>
                <c:pt idx="1067">
                  <c:v>43921</c:v>
                </c:pt>
                <c:pt idx="1068">
                  <c:v>43928</c:v>
                </c:pt>
                <c:pt idx="1069">
                  <c:v>43936</c:v>
                </c:pt>
                <c:pt idx="1070">
                  <c:v>43944</c:v>
                </c:pt>
                <c:pt idx="1071">
                  <c:v>43951</c:v>
                </c:pt>
                <c:pt idx="1072">
                  <c:v>43958</c:v>
                </c:pt>
                <c:pt idx="1073">
                  <c:v>43966</c:v>
                </c:pt>
                <c:pt idx="1074">
                  <c:v>43974</c:v>
                </c:pt>
                <c:pt idx="1075">
                  <c:v>43982</c:v>
                </c:pt>
                <c:pt idx="1076">
                  <c:v>43989</c:v>
                </c:pt>
                <c:pt idx="1077">
                  <c:v>43997</c:v>
                </c:pt>
                <c:pt idx="1078">
                  <c:v>44005</c:v>
                </c:pt>
                <c:pt idx="1079">
                  <c:v>44012</c:v>
                </c:pt>
                <c:pt idx="1080">
                  <c:v>44019</c:v>
                </c:pt>
                <c:pt idx="1081">
                  <c:v>44027</c:v>
                </c:pt>
                <c:pt idx="1082">
                  <c:v>44035</c:v>
                </c:pt>
                <c:pt idx="1083">
                  <c:v>44043</c:v>
                </c:pt>
                <c:pt idx="1084">
                  <c:v>44050</c:v>
                </c:pt>
                <c:pt idx="1085">
                  <c:v>44058</c:v>
                </c:pt>
                <c:pt idx="1086">
                  <c:v>44066</c:v>
                </c:pt>
                <c:pt idx="1087">
                  <c:v>44074</c:v>
                </c:pt>
                <c:pt idx="1088">
                  <c:v>44081</c:v>
                </c:pt>
                <c:pt idx="1089">
                  <c:v>44089</c:v>
                </c:pt>
                <c:pt idx="1090">
                  <c:v>44097</c:v>
                </c:pt>
                <c:pt idx="1091">
                  <c:v>44104</c:v>
                </c:pt>
                <c:pt idx="1092">
                  <c:v>44111</c:v>
                </c:pt>
                <c:pt idx="1093">
                  <c:v>44119</c:v>
                </c:pt>
                <c:pt idx="1094">
                  <c:v>44127</c:v>
                </c:pt>
                <c:pt idx="1095">
                  <c:v>44135</c:v>
                </c:pt>
                <c:pt idx="1096">
                  <c:v>44142</c:v>
                </c:pt>
                <c:pt idx="1097">
                  <c:v>44150</c:v>
                </c:pt>
                <c:pt idx="1098">
                  <c:v>44158</c:v>
                </c:pt>
                <c:pt idx="1099">
                  <c:v>44165</c:v>
                </c:pt>
                <c:pt idx="1100">
                  <c:v>44172</c:v>
                </c:pt>
                <c:pt idx="1101">
                  <c:v>44180</c:v>
                </c:pt>
                <c:pt idx="1102">
                  <c:v>44188</c:v>
                </c:pt>
                <c:pt idx="1103">
                  <c:v>44196</c:v>
                </c:pt>
                <c:pt idx="1104">
                  <c:v>44203</c:v>
                </c:pt>
                <c:pt idx="1105">
                  <c:v>44211</c:v>
                </c:pt>
                <c:pt idx="1106">
                  <c:v>44219</c:v>
                </c:pt>
                <c:pt idx="1107">
                  <c:v>44227</c:v>
                </c:pt>
                <c:pt idx="1108">
                  <c:v>44234</c:v>
                </c:pt>
                <c:pt idx="1109">
                  <c:v>44242</c:v>
                </c:pt>
                <c:pt idx="1110">
                  <c:v>44250</c:v>
                </c:pt>
                <c:pt idx="1111">
                  <c:v>44255</c:v>
                </c:pt>
              </c:numCache>
            </c:numRef>
          </c:cat>
          <c:val>
            <c:numRef>
              <c:f>BCRA!$AG$3:$AG$1114</c:f>
              <c:numCache>
                <c:formatCode>0.00</c:formatCode>
                <c:ptCount val="1112"/>
                <c:pt idx="0" formatCode="#,##0">
                  <c:v>11828963.737959996</c:v>
                </c:pt>
                <c:pt idx="1">
                  <c:v>11468969.303928679</c:v>
                </c:pt>
                <c:pt idx="2">
                  <c:v>10585229.304128621</c:v>
                </c:pt>
                <c:pt idx="3">
                  <c:v>10067626.142438542</c:v>
                </c:pt>
                <c:pt idx="4">
                  <c:v>10961283.143048555</c:v>
                </c:pt>
                <c:pt idx="5">
                  <c:v>11006237.716508614</c:v>
                </c:pt>
                <c:pt idx="6">
                  <c:v>10273649.175328624</c:v>
                </c:pt>
                <c:pt idx="7">
                  <c:v>11139860.787468698</c:v>
                </c:pt>
                <c:pt idx="8">
                  <c:v>11502351.836608604</c:v>
                </c:pt>
                <c:pt idx="9">
                  <c:v>11162646.689018628</c:v>
                </c:pt>
                <c:pt idx="10">
                  <c:v>10877476.731338646</c:v>
                </c:pt>
                <c:pt idx="11">
                  <c:v>10691662.341108615</c:v>
                </c:pt>
                <c:pt idx="12">
                  <c:v>11498742.207588531</c:v>
                </c:pt>
                <c:pt idx="13">
                  <c:v>11097799.118328579</c:v>
                </c:pt>
                <c:pt idx="14">
                  <c:v>10126071.344248578</c:v>
                </c:pt>
                <c:pt idx="15">
                  <c:v>10412523.975398593</c:v>
                </c:pt>
                <c:pt idx="16">
                  <c:v>11152007.923008587</c:v>
                </c:pt>
                <c:pt idx="17">
                  <c:v>11119190.901658652</c:v>
                </c:pt>
                <c:pt idx="18">
                  <c:v>10529544.92637869</c:v>
                </c:pt>
                <c:pt idx="19">
                  <c:v>10909082.9419787</c:v>
                </c:pt>
                <c:pt idx="20">
                  <c:v>11529392.210658651</c:v>
                </c:pt>
                <c:pt idx="21">
                  <c:v>11368064.727498651</c:v>
                </c:pt>
                <c:pt idx="22">
                  <c:v>10345535.618178669</c:v>
                </c:pt>
                <c:pt idx="23">
                  <c:v>11111119.969938664</c:v>
                </c:pt>
                <c:pt idx="24">
                  <c:v>12614029.150608638</c:v>
                </c:pt>
                <c:pt idx="25">
                  <c:v>12851083.192858659</c:v>
                </c:pt>
                <c:pt idx="26">
                  <c:v>13224679.026378699</c:v>
                </c:pt>
                <c:pt idx="27">
                  <c:v>13691302.948998719</c:v>
                </c:pt>
                <c:pt idx="28">
                  <c:v>14369518.842418708</c:v>
                </c:pt>
                <c:pt idx="29">
                  <c:v>12243177.265178632</c:v>
                </c:pt>
                <c:pt idx="30">
                  <c:v>11700446.347918689</c:v>
                </c:pt>
                <c:pt idx="31">
                  <c:v>11281461.673258755</c:v>
                </c:pt>
                <c:pt idx="32">
                  <c:v>11567942.933978748</c:v>
                </c:pt>
                <c:pt idx="33">
                  <c:v>10662369.999998763</c:v>
                </c:pt>
                <c:pt idx="34">
                  <c:v>10273394.99999883</c:v>
                </c:pt>
                <c:pt idx="35">
                  <c:v>10231716.999998808</c:v>
                </c:pt>
                <c:pt idx="36">
                  <c:v>10760270.403738772</c:v>
                </c:pt>
                <c:pt idx="37">
                  <c:v>10565070.512928795</c:v>
                </c:pt>
                <c:pt idx="38">
                  <c:v>10353533.178208869</c:v>
                </c:pt>
                <c:pt idx="39">
                  <c:v>10575491.310798794</c:v>
                </c:pt>
                <c:pt idx="40">
                  <c:v>11009756.552998789</c:v>
                </c:pt>
                <c:pt idx="41">
                  <c:v>10908909.476658808</c:v>
                </c:pt>
                <c:pt idx="42">
                  <c:v>10552704.596938843</c:v>
                </c:pt>
                <c:pt idx="43">
                  <c:v>11120373.651748821</c:v>
                </c:pt>
                <c:pt idx="44">
                  <c:v>12596795.99999892</c:v>
                </c:pt>
                <c:pt idx="45">
                  <c:v>11924976.99999889</c:v>
                </c:pt>
                <c:pt idx="46">
                  <c:v>13519518.999998916</c:v>
                </c:pt>
                <c:pt idx="47">
                  <c:v>13157559.999998797</c:v>
                </c:pt>
                <c:pt idx="48">
                  <c:v>12801405.690188844</c:v>
                </c:pt>
                <c:pt idx="49">
                  <c:v>12027411.219398865</c:v>
                </c:pt>
                <c:pt idx="50">
                  <c:v>11501366.254028875</c:v>
                </c:pt>
                <c:pt idx="51">
                  <c:v>10994309.05381877</c:v>
                </c:pt>
                <c:pt idx="52">
                  <c:v>12937364.065938905</c:v>
                </c:pt>
                <c:pt idx="53">
                  <c:v>12343416.223568929</c:v>
                </c:pt>
                <c:pt idx="54">
                  <c:v>11521618.024318909</c:v>
                </c:pt>
                <c:pt idx="55">
                  <c:v>12834959.231228992</c:v>
                </c:pt>
                <c:pt idx="56">
                  <c:v>13230299.526748979</c:v>
                </c:pt>
                <c:pt idx="57">
                  <c:v>12539938.095218936</c:v>
                </c:pt>
                <c:pt idx="58">
                  <c:v>11676691.785549011</c:v>
                </c:pt>
                <c:pt idx="59">
                  <c:v>11487160.636988929</c:v>
                </c:pt>
                <c:pt idx="60">
                  <c:v>12695939.502089031</c:v>
                </c:pt>
                <c:pt idx="61">
                  <c:v>12005929.482259016</c:v>
                </c:pt>
                <c:pt idx="62">
                  <c:v>9803110.9487989508</c:v>
                </c:pt>
                <c:pt idx="63">
                  <c:v>10526919.957878897</c:v>
                </c:pt>
                <c:pt idx="64">
                  <c:v>10792251.335238889</c:v>
                </c:pt>
                <c:pt idx="65">
                  <c:v>10703759.896138979</c:v>
                </c:pt>
                <c:pt idx="66">
                  <c:v>10158788.08046894</c:v>
                </c:pt>
                <c:pt idx="67">
                  <c:v>10802799.711108927</c:v>
                </c:pt>
                <c:pt idx="68">
                  <c:v>10682902.712518869</c:v>
                </c:pt>
                <c:pt idx="69">
                  <c:v>10925350.865458898</c:v>
                </c:pt>
                <c:pt idx="70">
                  <c:v>10337913.407868914</c:v>
                </c:pt>
                <c:pt idx="71">
                  <c:v>11503065.550348928</c:v>
                </c:pt>
                <c:pt idx="72">
                  <c:v>12448616.551468939</c:v>
                </c:pt>
                <c:pt idx="73">
                  <c:v>11415168.956968892</c:v>
                </c:pt>
                <c:pt idx="74">
                  <c:v>11094215.660788931</c:v>
                </c:pt>
                <c:pt idx="75">
                  <c:v>11194477.486058887</c:v>
                </c:pt>
                <c:pt idx="76">
                  <c:v>12209725.781178933</c:v>
                </c:pt>
                <c:pt idx="77">
                  <c:v>12010726.640358917</c:v>
                </c:pt>
                <c:pt idx="78">
                  <c:v>10545390.791688878</c:v>
                </c:pt>
                <c:pt idx="79">
                  <c:v>11066189.612058844</c:v>
                </c:pt>
                <c:pt idx="80">
                  <c:v>11941837.468988873</c:v>
                </c:pt>
                <c:pt idx="81">
                  <c:v>11089448.303828863</c:v>
                </c:pt>
                <c:pt idx="82">
                  <c:v>11366141.535528962</c:v>
                </c:pt>
                <c:pt idx="83">
                  <c:v>10983438.974768836</c:v>
                </c:pt>
                <c:pt idx="84">
                  <c:v>11486371.543408882</c:v>
                </c:pt>
                <c:pt idx="85">
                  <c:v>11976483.796958979</c:v>
                </c:pt>
                <c:pt idx="86">
                  <c:v>12410137.931029033</c:v>
                </c:pt>
                <c:pt idx="87">
                  <c:v>11666571.947858922</c:v>
                </c:pt>
                <c:pt idx="88">
                  <c:v>12230743.459338885</c:v>
                </c:pt>
                <c:pt idx="89">
                  <c:v>12085182.827408977</c:v>
                </c:pt>
                <c:pt idx="90">
                  <c:v>11916336.637999032</c:v>
                </c:pt>
                <c:pt idx="91">
                  <c:v>11928595.547038991</c:v>
                </c:pt>
                <c:pt idx="92">
                  <c:v>12973630.571088962</c:v>
                </c:pt>
                <c:pt idx="93">
                  <c:v>12351091.234408991</c:v>
                </c:pt>
                <c:pt idx="94">
                  <c:v>13474131.460208967</c:v>
                </c:pt>
                <c:pt idx="95">
                  <c:v>13349118.816788912</c:v>
                </c:pt>
                <c:pt idx="96">
                  <c:v>12618545.021928851</c:v>
                </c:pt>
                <c:pt idx="97">
                  <c:v>11857101.544558898</c:v>
                </c:pt>
                <c:pt idx="98">
                  <c:v>11435029.204648837</c:v>
                </c:pt>
                <c:pt idx="99">
                  <c:v>11856864.999998795</c:v>
                </c:pt>
                <c:pt idx="100">
                  <c:v>12954998.248018879</c:v>
                </c:pt>
                <c:pt idx="101">
                  <c:v>11423580.193168856</c:v>
                </c:pt>
                <c:pt idx="102">
                  <c:v>11526448.5792989</c:v>
                </c:pt>
                <c:pt idx="103">
                  <c:v>11713945.547118869</c:v>
                </c:pt>
                <c:pt idx="104">
                  <c:v>12499387.910769008</c:v>
                </c:pt>
                <c:pt idx="105">
                  <c:v>11991633.277568953</c:v>
                </c:pt>
                <c:pt idx="106">
                  <c:v>13006177.571539015</c:v>
                </c:pt>
                <c:pt idx="107">
                  <c:v>12274217.882858999</c:v>
                </c:pt>
                <c:pt idx="108">
                  <c:v>12761337.565858886</c:v>
                </c:pt>
                <c:pt idx="109">
                  <c:v>12272212.803898973</c:v>
                </c:pt>
                <c:pt idx="110">
                  <c:v>12127330.079058986</c:v>
                </c:pt>
                <c:pt idx="111">
                  <c:v>10859934.057028808</c:v>
                </c:pt>
                <c:pt idx="112">
                  <c:v>11398696.66759881</c:v>
                </c:pt>
                <c:pt idx="113">
                  <c:v>10911675.259428889</c:v>
                </c:pt>
                <c:pt idx="114">
                  <c:v>10337549.350568939</c:v>
                </c:pt>
                <c:pt idx="115">
                  <c:v>10357536.120198771</c:v>
                </c:pt>
                <c:pt idx="116">
                  <c:v>10909197.725108789</c:v>
                </c:pt>
                <c:pt idx="117">
                  <c:v>10702155.856858831</c:v>
                </c:pt>
                <c:pt idx="118">
                  <c:v>11102161.543819075</c:v>
                </c:pt>
                <c:pt idx="119">
                  <c:v>12443793.123869114</c:v>
                </c:pt>
                <c:pt idx="120">
                  <c:v>13030442.90361901</c:v>
                </c:pt>
                <c:pt idx="121">
                  <c:v>13782548.999998994</c:v>
                </c:pt>
                <c:pt idx="122">
                  <c:v>14681016.743839042</c:v>
                </c:pt>
                <c:pt idx="123">
                  <c:v>12241680.914828852</c:v>
                </c:pt>
                <c:pt idx="124">
                  <c:v>12503639.317898877</c:v>
                </c:pt>
                <c:pt idx="125">
                  <c:v>11886570.926868852</c:v>
                </c:pt>
                <c:pt idx="126">
                  <c:v>11681954.43740885</c:v>
                </c:pt>
                <c:pt idx="127">
                  <c:v>11085359.646598728</c:v>
                </c:pt>
                <c:pt idx="128">
                  <c:v>11805344.094758753</c:v>
                </c:pt>
                <c:pt idx="129">
                  <c:v>11740638.136408953</c:v>
                </c:pt>
                <c:pt idx="130">
                  <c:v>11581610.309308868</c:v>
                </c:pt>
                <c:pt idx="131">
                  <c:v>11713064.951798737</c:v>
                </c:pt>
                <c:pt idx="132">
                  <c:v>12476558.010298941</c:v>
                </c:pt>
                <c:pt idx="133">
                  <c:v>12385757.812888876</c:v>
                </c:pt>
                <c:pt idx="134">
                  <c:v>11308750.02817861</c:v>
                </c:pt>
                <c:pt idx="135">
                  <c:v>11843662.974038627</c:v>
                </c:pt>
                <c:pt idx="136">
                  <c:v>12003921.46863866</c:v>
                </c:pt>
                <c:pt idx="137">
                  <c:v>11316151.403328449</c:v>
                </c:pt>
                <c:pt idx="138">
                  <c:v>11081420.3276888</c:v>
                </c:pt>
                <c:pt idx="139">
                  <c:v>11740992.554298803</c:v>
                </c:pt>
                <c:pt idx="140">
                  <c:v>12034988.927588727</c:v>
                </c:pt>
                <c:pt idx="141">
                  <c:v>11633618.203978736</c:v>
                </c:pt>
                <c:pt idx="142">
                  <c:v>12717130.948758841</c:v>
                </c:pt>
                <c:pt idx="143">
                  <c:v>12486981.128638823</c:v>
                </c:pt>
                <c:pt idx="144">
                  <c:v>12016942.655909073</c:v>
                </c:pt>
                <c:pt idx="145">
                  <c:v>11396233.999998964</c:v>
                </c:pt>
                <c:pt idx="146">
                  <c:v>10562665.174419086</c:v>
                </c:pt>
                <c:pt idx="147">
                  <c:v>10186909.702739265</c:v>
                </c:pt>
                <c:pt idx="148">
                  <c:v>7664817.120129006</c:v>
                </c:pt>
                <c:pt idx="149">
                  <c:v>7443673.0058189724</c:v>
                </c:pt>
                <c:pt idx="150">
                  <c:v>7150926.4722991772</c:v>
                </c:pt>
                <c:pt idx="151">
                  <c:v>7478775.9999990966</c:v>
                </c:pt>
                <c:pt idx="152">
                  <c:v>8926606.9999991041</c:v>
                </c:pt>
                <c:pt idx="153">
                  <c:v>8500763.9999990668</c:v>
                </c:pt>
                <c:pt idx="154">
                  <c:v>6939446.9999989122</c:v>
                </c:pt>
                <c:pt idx="155">
                  <c:v>8041669.9999989104</c:v>
                </c:pt>
                <c:pt idx="156">
                  <c:v>8264765.9999989457</c:v>
                </c:pt>
                <c:pt idx="157">
                  <c:v>8427304.9999989867</c:v>
                </c:pt>
                <c:pt idx="158">
                  <c:v>7335522.9999989029</c:v>
                </c:pt>
                <c:pt idx="159">
                  <c:v>7693929.9999988638</c:v>
                </c:pt>
                <c:pt idx="160">
                  <c:v>7770444.9999989364</c:v>
                </c:pt>
                <c:pt idx="161">
                  <c:v>7387445.9999989998</c:v>
                </c:pt>
                <c:pt idx="162">
                  <c:v>7064270.9999991059</c:v>
                </c:pt>
                <c:pt idx="163">
                  <c:v>5824867.9999989979</c:v>
                </c:pt>
                <c:pt idx="164">
                  <c:v>7516833.9999988526</c:v>
                </c:pt>
                <c:pt idx="165">
                  <c:v>8460559.9999988638</c:v>
                </c:pt>
                <c:pt idx="166">
                  <c:v>7481536.9999988638</c:v>
                </c:pt>
                <c:pt idx="167">
                  <c:v>7305308.9999989253</c:v>
                </c:pt>
                <c:pt idx="168">
                  <c:v>8044652.9999988843</c:v>
                </c:pt>
                <c:pt idx="169">
                  <c:v>8203750.9999988005</c:v>
                </c:pt>
                <c:pt idx="170">
                  <c:v>7545836.9999988768</c:v>
                </c:pt>
                <c:pt idx="171">
                  <c:v>6731605.999998698</c:v>
                </c:pt>
                <c:pt idx="172">
                  <c:v>5938261.9999987446</c:v>
                </c:pt>
                <c:pt idx="173">
                  <c:v>5685788.999998875</c:v>
                </c:pt>
                <c:pt idx="174">
                  <c:v>5613665.9999988899</c:v>
                </c:pt>
                <c:pt idx="175">
                  <c:v>4487606.9999988005</c:v>
                </c:pt>
                <c:pt idx="176">
                  <c:v>4940668.9999988396</c:v>
                </c:pt>
                <c:pt idx="177">
                  <c:v>2438982.9999993388</c:v>
                </c:pt>
                <c:pt idx="178">
                  <c:v>2069078.9999993891</c:v>
                </c:pt>
                <c:pt idx="179">
                  <c:v>1526977.9999994766</c:v>
                </c:pt>
                <c:pt idx="180">
                  <c:v>1548135.9999994077</c:v>
                </c:pt>
                <c:pt idx="181">
                  <c:v>1216434.999999417</c:v>
                </c:pt>
                <c:pt idx="182">
                  <c:v>1138599.9999994002</c:v>
                </c:pt>
                <c:pt idx="183">
                  <c:v>301117.99999940209</c:v>
                </c:pt>
                <c:pt idx="184">
                  <c:v>784854.99999936856</c:v>
                </c:pt>
                <c:pt idx="185">
                  <c:v>593214.99999945797</c:v>
                </c:pt>
                <c:pt idx="186">
                  <c:v>-308203.0000006184</c:v>
                </c:pt>
                <c:pt idx="187">
                  <c:v>-1019693.0000006519</c:v>
                </c:pt>
                <c:pt idx="188">
                  <c:v>-1345430.0000006072</c:v>
                </c:pt>
                <c:pt idx="189">
                  <c:v>-1711578.0000005886</c:v>
                </c:pt>
                <c:pt idx="190">
                  <c:v>-1893883.0000005849</c:v>
                </c:pt>
                <c:pt idx="191">
                  <c:v>-1127474.0000006519</c:v>
                </c:pt>
                <c:pt idx="192">
                  <c:v>-1158640.0000006575</c:v>
                </c:pt>
                <c:pt idx="193">
                  <c:v>362222.14285668358</c:v>
                </c:pt>
                <c:pt idx="194">
                  <c:v>546546.4285709504</c:v>
                </c:pt>
                <c:pt idx="195">
                  <c:v>1161513.5714280438</c:v>
                </c:pt>
                <c:pt idx="196">
                  <c:v>4549477.8571421858</c:v>
                </c:pt>
                <c:pt idx="197">
                  <c:v>-2003397.777778266</c:v>
                </c:pt>
                <c:pt idx="198">
                  <c:v>-1534704.0000004191</c:v>
                </c:pt>
                <c:pt idx="199">
                  <c:v>-1645360.4651166555</c:v>
                </c:pt>
                <c:pt idx="200">
                  <c:v>-1205281.3953492343</c:v>
                </c:pt>
                <c:pt idx="201">
                  <c:v>-1656702.5210087411</c:v>
                </c:pt>
                <c:pt idx="202">
                  <c:v>-2089183.1932776421</c:v>
                </c:pt>
                <c:pt idx="203">
                  <c:v>-2208392.7586209346</c:v>
                </c:pt>
                <c:pt idx="204">
                  <c:v>-2153577.6119405776</c:v>
                </c:pt>
                <c:pt idx="205">
                  <c:v>-2332547.5862071421</c:v>
                </c:pt>
                <c:pt idx="206">
                  <c:v>-2536280.6349208504</c:v>
                </c:pt>
                <c:pt idx="207">
                  <c:v>-2814685.762712108</c:v>
                </c:pt>
                <c:pt idx="208">
                  <c:v>-3092999.6875002179</c:v>
                </c:pt>
                <c:pt idx="209">
                  <c:v>-4142799.3846155908</c:v>
                </c:pt>
                <c:pt idx="210">
                  <c:v>-4571545.7971016318</c:v>
                </c:pt>
                <c:pt idx="211">
                  <c:v>-5048165.8333335016</c:v>
                </c:pt>
                <c:pt idx="212">
                  <c:v>-5192866.8493152317</c:v>
                </c:pt>
                <c:pt idx="213">
                  <c:v>-5282678.8571430277</c:v>
                </c:pt>
                <c:pt idx="214">
                  <c:v>-5349519.3905818835</c:v>
                </c:pt>
                <c:pt idx="215">
                  <c:v>-6005911.8421054129</c:v>
                </c:pt>
                <c:pt idx="216">
                  <c:v>-6275903.3613447007</c:v>
                </c:pt>
                <c:pt idx="217">
                  <c:v>-6599855.0000001676</c:v>
                </c:pt>
                <c:pt idx="218">
                  <c:v>-6601677.0718233716</c:v>
                </c:pt>
                <c:pt idx="219">
                  <c:v>-6478879.6195653807</c:v>
                </c:pt>
                <c:pt idx="220">
                  <c:v>-6394268.0440773051</c:v>
                </c:pt>
                <c:pt idx="221">
                  <c:v>-6447801.0989012681</c:v>
                </c:pt>
                <c:pt idx="222">
                  <c:v>-6286542.6183845717</c:v>
                </c:pt>
                <c:pt idx="223">
                  <c:v>-6435017.6795581765</c:v>
                </c:pt>
                <c:pt idx="224">
                  <c:v>-6242884.0220387354</c:v>
                </c:pt>
                <c:pt idx="225">
                  <c:v>-6090007.9889809024</c:v>
                </c:pt>
                <c:pt idx="226">
                  <c:v>-5955923.7704919893</c:v>
                </c:pt>
                <c:pt idx="227">
                  <c:v>-6070782.666666843</c:v>
                </c:pt>
                <c:pt idx="228">
                  <c:v>-5949552.2666668426</c:v>
                </c:pt>
                <c:pt idx="229">
                  <c:v>-5852626.2162164021</c:v>
                </c:pt>
                <c:pt idx="230">
                  <c:v>-5557564.6408841684</c:v>
                </c:pt>
                <c:pt idx="231">
                  <c:v>-5424215.7746480852</c:v>
                </c:pt>
                <c:pt idx="232">
                  <c:v>-5669300.2824860718</c:v>
                </c:pt>
                <c:pt idx="233">
                  <c:v>-5836638.483146267</c:v>
                </c:pt>
                <c:pt idx="234">
                  <c:v>-5737894.5868947897</c:v>
                </c:pt>
                <c:pt idx="235">
                  <c:v>-5560068.3473391365</c:v>
                </c:pt>
                <c:pt idx="236">
                  <c:v>-5451271.6713883262</c:v>
                </c:pt>
                <c:pt idx="237">
                  <c:v>-5510509.142857369</c:v>
                </c:pt>
                <c:pt idx="238">
                  <c:v>-5461394.2693412043</c:v>
                </c:pt>
                <c:pt idx="239">
                  <c:v>-5405062.741600005</c:v>
                </c:pt>
                <c:pt idx="240">
                  <c:v>-5195693.6016824376</c:v>
                </c:pt>
                <c:pt idx="241">
                  <c:v>-5148344.5833461955</c:v>
                </c:pt>
                <c:pt idx="242">
                  <c:v>-6703751.5098099802</c:v>
                </c:pt>
                <c:pt idx="243">
                  <c:v>-6694039.5061730966</c:v>
                </c:pt>
                <c:pt idx="244">
                  <c:v>-6860207.8962428719</c:v>
                </c:pt>
                <c:pt idx="245">
                  <c:v>-6609713.799852673</c:v>
                </c:pt>
                <c:pt idx="246">
                  <c:v>-5831945.4157257155</c:v>
                </c:pt>
                <c:pt idx="247">
                  <c:v>-5846680.3909862079</c:v>
                </c:pt>
                <c:pt idx="248">
                  <c:v>-5935463.0910465326</c:v>
                </c:pt>
                <c:pt idx="249">
                  <c:v>-5912310.6377504412</c:v>
                </c:pt>
                <c:pt idx="250">
                  <c:v>-5782535.1879452933</c:v>
                </c:pt>
                <c:pt idx="251">
                  <c:v>-5855708.812260827</c:v>
                </c:pt>
                <c:pt idx="252">
                  <c:v>-5815416.235959217</c:v>
                </c:pt>
                <c:pt idx="253">
                  <c:v>-5785028.0437759385</c:v>
                </c:pt>
                <c:pt idx="254">
                  <c:v>-5805369.8514993154</c:v>
                </c:pt>
                <c:pt idx="255">
                  <c:v>-5426433.6007289179</c:v>
                </c:pt>
                <c:pt idx="256">
                  <c:v>-5816347.9349189568</c:v>
                </c:pt>
                <c:pt idx="257">
                  <c:v>-6193229.2795725334</c:v>
                </c:pt>
                <c:pt idx="258">
                  <c:v>-6031103.5575909968</c:v>
                </c:pt>
                <c:pt idx="259">
                  <c:v>-5574944.3191676773</c:v>
                </c:pt>
                <c:pt idx="260">
                  <c:v>-5295301.6829055231</c:v>
                </c:pt>
                <c:pt idx="261">
                  <c:v>-5743335.447274778</c:v>
                </c:pt>
                <c:pt idx="262">
                  <c:v>-5946402.3976879418</c:v>
                </c:pt>
                <c:pt idx="263">
                  <c:v>-5072574.803149607</c:v>
                </c:pt>
                <c:pt idx="264">
                  <c:v>-4313366.6511644535</c:v>
                </c:pt>
                <c:pt idx="265" formatCode="#,##0">
                  <c:v>-4061837.45071798</c:v>
                </c:pt>
                <c:pt idx="266" formatCode="#,##0">
                  <c:v>-3827736.7835480738</c:v>
                </c:pt>
                <c:pt idx="267" formatCode="#,##0">
                  <c:v>-3782405.4589019697</c:v>
                </c:pt>
                <c:pt idx="268" formatCode="#,##0">
                  <c:v>-3948922.2108495384</c:v>
                </c:pt>
                <c:pt idx="269" formatCode="#,##0">
                  <c:v>-3934759.6685082875</c:v>
                </c:pt>
                <c:pt idx="270" formatCode="#,##0">
                  <c:v>-3789245.3665849026</c:v>
                </c:pt>
                <c:pt idx="271" formatCode="#,##0">
                  <c:v>-3769162.8532974441</c:v>
                </c:pt>
                <c:pt idx="272" formatCode="#,##0">
                  <c:v>-3768766.8456783872</c:v>
                </c:pt>
                <c:pt idx="273" formatCode="#,##0">
                  <c:v>-3945066.3395757023</c:v>
                </c:pt>
                <c:pt idx="274" formatCode="#,##0">
                  <c:v>-4234362.1809186805</c:v>
                </c:pt>
                <c:pt idx="275" formatCode="#,##0">
                  <c:v>-4178609.533643093</c:v>
                </c:pt>
                <c:pt idx="276" formatCode="#,##0">
                  <c:v>-4259121.3258286417</c:v>
                </c:pt>
                <c:pt idx="277" formatCode="#,##0">
                  <c:v>-4351812.3502044268</c:v>
                </c:pt>
                <c:pt idx="278" formatCode="#,##0">
                  <c:v>-4329967.0579989497</c:v>
                </c:pt>
                <c:pt idx="279" formatCode="#,##0">
                  <c:v>-4836412.0564403459</c:v>
                </c:pt>
                <c:pt idx="280" formatCode="#,##0">
                  <c:v>-4691210.0129357036</c:v>
                </c:pt>
                <c:pt idx="281" formatCode="#,##0">
                  <c:v>-4226665.1506140027</c:v>
                </c:pt>
                <c:pt idx="282" formatCode="#,##0">
                  <c:v>-4220281.2988366038</c:v>
                </c:pt>
                <c:pt idx="283" formatCode="#,##0">
                  <c:v>-4240590.1914679185</c:v>
                </c:pt>
                <c:pt idx="284" formatCode="#,##0">
                  <c:v>-4155852.1560574938</c:v>
                </c:pt>
                <c:pt idx="285" formatCode="#,##0">
                  <c:v>-4649348.8482224382</c:v>
                </c:pt>
                <c:pt idx="286" formatCode="#,##0">
                  <c:v>-4121281.8610923812</c:v>
                </c:pt>
                <c:pt idx="287" formatCode="#,##0">
                  <c:v>-4102120.974612372</c:v>
                </c:pt>
                <c:pt idx="288" formatCode="#,##0">
                  <c:v>-4103560.0041997693</c:v>
                </c:pt>
                <c:pt idx="289" formatCode="#,##0">
                  <c:v>-3973434.4909097254</c:v>
                </c:pt>
                <c:pt idx="290" formatCode="#,##0">
                  <c:v>-3834853.3250893112</c:v>
                </c:pt>
                <c:pt idx="291" formatCode="#,##0">
                  <c:v>-3736351.7738208529</c:v>
                </c:pt>
                <c:pt idx="292" formatCode="#,##0">
                  <c:v>-3715644.594594596</c:v>
                </c:pt>
                <c:pt idx="293" formatCode="#,##0">
                  <c:v>-3889830.2305721603</c:v>
                </c:pt>
                <c:pt idx="294" formatCode="#,##0">
                  <c:v>-3882562.2195022404</c:v>
                </c:pt>
                <c:pt idx="295" formatCode="#,##0">
                  <c:v>-3714436.2753479462</c:v>
                </c:pt>
                <c:pt idx="296" formatCode="#,##0">
                  <c:v>-3601889.936567802</c:v>
                </c:pt>
                <c:pt idx="297" formatCode="#,##0">
                  <c:v>-3503586.8818681333</c:v>
                </c:pt>
                <c:pt idx="298" formatCode="#,##0">
                  <c:v>-3526963.0585690886</c:v>
                </c:pt>
                <c:pt idx="299" formatCode="#,##0">
                  <c:v>-3482259.1943957973</c:v>
                </c:pt>
                <c:pt idx="300" formatCode="#,##0">
                  <c:v>-3304268.5356482156</c:v>
                </c:pt>
                <c:pt idx="301" formatCode="#,##0">
                  <c:v>-3067091.8911235854</c:v>
                </c:pt>
                <c:pt idx="302" formatCode="#,##0">
                  <c:v>-2731259.4899065867</c:v>
                </c:pt>
                <c:pt idx="303" formatCode="#,##0">
                  <c:v>-2420370.7999437656</c:v>
                </c:pt>
                <c:pt idx="304" formatCode="#,##0">
                  <c:v>-2654134.9415755738</c:v>
                </c:pt>
                <c:pt idx="305" formatCode="#,##0">
                  <c:v>-2248691.6176925451</c:v>
                </c:pt>
                <c:pt idx="306" formatCode="#,##0">
                  <c:v>-2297663.3361558001</c:v>
                </c:pt>
                <c:pt idx="307" formatCode="#,##0">
                  <c:v>-2202856.4199446738</c:v>
                </c:pt>
                <c:pt idx="308" formatCode="#,##0">
                  <c:v>-2090813.8279932551</c:v>
                </c:pt>
                <c:pt idx="309" formatCode="#,##0">
                  <c:v>-1749697.1440173257</c:v>
                </c:pt>
                <c:pt idx="310" formatCode="#,##0">
                  <c:v>-1457355.3634977136</c:v>
                </c:pt>
                <c:pt idx="311" formatCode="#,##0">
                  <c:v>-1416698.4159151539</c:v>
                </c:pt>
                <c:pt idx="312" formatCode="#,##0">
                  <c:v>-1277932.2414027471</c:v>
                </c:pt>
                <c:pt idx="313" formatCode="#,##0">
                  <c:v>-1169246.8519838415</c:v>
                </c:pt>
                <c:pt idx="314" formatCode="#,##0">
                  <c:v>-941578.32545577548</c:v>
                </c:pt>
                <c:pt idx="315" formatCode="#,##0">
                  <c:v>-742175.06720430031</c:v>
                </c:pt>
                <c:pt idx="316" formatCode="#,##0">
                  <c:v>-814226.5121427197</c:v>
                </c:pt>
                <c:pt idx="317" formatCode="#,##0">
                  <c:v>-923403.62646121345</c:v>
                </c:pt>
                <c:pt idx="318" formatCode="#,##0">
                  <c:v>-884773.0824217815</c:v>
                </c:pt>
                <c:pt idx="319" formatCode="#,##0">
                  <c:v>-670075.65910075419</c:v>
                </c:pt>
                <c:pt idx="320" formatCode="#,##0">
                  <c:v>-659648.70179648511</c:v>
                </c:pt>
                <c:pt idx="321" formatCode="#,##0">
                  <c:v>-561075.69053365476</c:v>
                </c:pt>
                <c:pt idx="322" formatCode="#,##0">
                  <c:v>-492200.8354218863</c:v>
                </c:pt>
                <c:pt idx="323" formatCode="#,##0">
                  <c:v>-385528.58340318687</c:v>
                </c:pt>
                <c:pt idx="324" formatCode="#,##0">
                  <c:v>-294179.1345862858</c:v>
                </c:pt>
                <c:pt idx="325" formatCode="#,##0">
                  <c:v>-298380.44282926247</c:v>
                </c:pt>
                <c:pt idx="326" formatCode="#,##0">
                  <c:v>-232583.81776395999</c:v>
                </c:pt>
                <c:pt idx="327" formatCode="#,##0">
                  <c:v>-126772.88294943422</c:v>
                </c:pt>
                <c:pt idx="328" formatCode="#,##0">
                  <c:v>-176801.70143812336</c:v>
                </c:pt>
                <c:pt idx="329" formatCode="#,##0">
                  <c:v>-136248.09663993679</c:v>
                </c:pt>
                <c:pt idx="330" formatCode="#,##0">
                  <c:v>56367.92132926546</c:v>
                </c:pt>
                <c:pt idx="331" formatCode="#,##0">
                  <c:v>189046.0860725157</c:v>
                </c:pt>
                <c:pt idx="332" formatCode="#,##0">
                  <c:v>376344.73305920325</c:v>
                </c:pt>
                <c:pt idx="333" formatCode="#,##0">
                  <c:v>763456.62023829482</c:v>
                </c:pt>
                <c:pt idx="334" formatCode="#,##0">
                  <c:v>1132514.2702739239</c:v>
                </c:pt>
                <c:pt idx="335" formatCode="#,##0">
                  <c:v>1393364.3822718393</c:v>
                </c:pt>
                <c:pt idx="336" formatCode="#,##0">
                  <c:v>1616233.4333794229</c:v>
                </c:pt>
                <c:pt idx="337" formatCode="#,##0">
                  <c:v>1825554.6481557116</c:v>
                </c:pt>
                <c:pt idx="338" formatCode="#,##0">
                  <c:v>1912626.7328078281</c:v>
                </c:pt>
                <c:pt idx="339" formatCode="#,##0">
                  <c:v>2302618.8766964059</c:v>
                </c:pt>
                <c:pt idx="340" formatCode="#,##0">
                  <c:v>2239609.1127098352</c:v>
                </c:pt>
                <c:pt idx="341" formatCode="#,##0">
                  <c:v>2340130.0891351476</c:v>
                </c:pt>
                <c:pt idx="342" formatCode="#,##0">
                  <c:v>2756129.0983606577</c:v>
                </c:pt>
                <c:pt idx="343" formatCode="#,##0">
                  <c:v>2769028.199270295</c:v>
                </c:pt>
                <c:pt idx="344" formatCode="#,##0">
                  <c:v>2776718.9689946342</c:v>
                </c:pt>
                <c:pt idx="345" formatCode="#,##0">
                  <c:v>3074419.7683185972</c:v>
                </c:pt>
                <c:pt idx="346" formatCode="#,##0">
                  <c:v>3612068.5753471609</c:v>
                </c:pt>
                <c:pt idx="347" formatCode="#,##0">
                  <c:v>4353783.053398557</c:v>
                </c:pt>
                <c:pt idx="348" formatCode="#,##0">
                  <c:v>4399644.2523768358</c:v>
                </c:pt>
                <c:pt idx="349" formatCode="#,##0">
                  <c:v>4535735.3652636688</c:v>
                </c:pt>
                <c:pt idx="350" formatCode="#,##0">
                  <c:v>4634030.7458982505</c:v>
                </c:pt>
                <c:pt idx="351" formatCode="#,##0">
                  <c:v>4736975.9379397929</c:v>
                </c:pt>
                <c:pt idx="352" formatCode="#,##0">
                  <c:v>4565814.2906454951</c:v>
                </c:pt>
                <c:pt idx="353" formatCode="#,##0">
                  <c:v>5277348.1082573887</c:v>
                </c:pt>
                <c:pt idx="354" formatCode="#,##0">
                  <c:v>5831394.2207747232</c:v>
                </c:pt>
                <c:pt idx="355" formatCode="#,##0">
                  <c:v>6708757.4886587951</c:v>
                </c:pt>
                <c:pt idx="356" formatCode="#,##0">
                  <c:v>6616170.719911566</c:v>
                </c:pt>
                <c:pt idx="357" formatCode="#,##0">
                  <c:v>7330226.6545784194</c:v>
                </c:pt>
                <c:pt idx="358" formatCode="#,##0">
                  <c:v>8311360.3094939347</c:v>
                </c:pt>
                <c:pt idx="359" formatCode="#,##0">
                  <c:v>8558352.7051335257</c:v>
                </c:pt>
                <c:pt idx="360" formatCode="#,##0">
                  <c:v>8855976.668286927</c:v>
                </c:pt>
                <c:pt idx="361" formatCode="#,##0">
                  <c:v>9583653.0398322884</c:v>
                </c:pt>
                <c:pt idx="362" formatCode="#,##0">
                  <c:v>10350553.47976394</c:v>
                </c:pt>
                <c:pt idx="363" formatCode="#,##0">
                  <c:v>10809349.937124493</c:v>
                </c:pt>
                <c:pt idx="364" formatCode="#,##0">
                  <c:v>9924786.1755978372</c:v>
                </c:pt>
                <c:pt idx="365" formatCode="#,##0">
                  <c:v>10354170.7147814</c:v>
                </c:pt>
                <c:pt idx="366" formatCode="#,##0">
                  <c:v>10675589.549673427</c:v>
                </c:pt>
                <c:pt idx="367" formatCode="#,##0">
                  <c:v>11037118.178383762</c:v>
                </c:pt>
                <c:pt idx="368" formatCode="#,##0">
                  <c:v>11377550.851832731</c:v>
                </c:pt>
                <c:pt idx="369" formatCode="#,##0">
                  <c:v>11514319.218241042</c:v>
                </c:pt>
                <c:pt idx="370" formatCode="#,##0">
                  <c:v>11734610.416380377</c:v>
                </c:pt>
                <c:pt idx="371" formatCode="#,##0">
                  <c:v>11869761.03004292</c:v>
                </c:pt>
                <c:pt idx="372" formatCode="#,##0">
                  <c:v>12358432.147113908</c:v>
                </c:pt>
                <c:pt idx="373" formatCode="#,##0">
                  <c:v>12542554.269417884</c:v>
                </c:pt>
                <c:pt idx="374" formatCode="#,##0">
                  <c:v>12555795.679115726</c:v>
                </c:pt>
                <c:pt idx="375" formatCode="#,##0">
                  <c:v>13057923.381067878</c:v>
                </c:pt>
                <c:pt idx="376" formatCode="#,##0">
                  <c:v>12909197.325538415</c:v>
                </c:pt>
                <c:pt idx="377" formatCode="#,##0">
                  <c:v>13093802.959659435</c:v>
                </c:pt>
                <c:pt idx="378" formatCode="#,##0">
                  <c:v>13306008.894018603</c:v>
                </c:pt>
                <c:pt idx="379" formatCode="#,##0">
                  <c:v>13225408.777534891</c:v>
                </c:pt>
                <c:pt idx="380" formatCode="#,##0">
                  <c:v>13433303.768659217</c:v>
                </c:pt>
                <c:pt idx="381" formatCode="#,##0">
                  <c:v>13564953.267919509</c:v>
                </c:pt>
                <c:pt idx="382" formatCode="#,##0">
                  <c:v>14906203.311258279</c:v>
                </c:pt>
                <c:pt idx="383" formatCode="#,##0">
                  <c:v>15011867.722249711</c:v>
                </c:pt>
                <c:pt idx="384" formatCode="#,##0">
                  <c:v>15228017.699115044</c:v>
                </c:pt>
                <c:pt idx="385" formatCode="#,##0">
                  <c:v>15343540.632091295</c:v>
                </c:pt>
                <c:pt idx="386" formatCode="#,##0">
                  <c:v>15549828.705076262</c:v>
                </c:pt>
                <c:pt idx="387" formatCode="#,##0">
                  <c:v>16109039.070405066</c:v>
                </c:pt>
                <c:pt idx="388" formatCode="#,##0">
                  <c:v>16212272.860540114</c:v>
                </c:pt>
                <c:pt idx="389" formatCode="#,##0">
                  <c:v>15922473.451039158</c:v>
                </c:pt>
                <c:pt idx="390" formatCode="#,##0">
                  <c:v>16591803.860300103</c:v>
                </c:pt>
                <c:pt idx="391" formatCode="#,##0">
                  <c:v>16891343.074720126</c:v>
                </c:pt>
                <c:pt idx="392" formatCode="#,##0">
                  <c:v>17107288.256690048</c:v>
                </c:pt>
                <c:pt idx="393" formatCode="#,##0">
                  <c:v>17087631.955743574</c:v>
                </c:pt>
                <c:pt idx="394" formatCode="#,##0">
                  <c:v>17253763.210093323</c:v>
                </c:pt>
                <c:pt idx="395" formatCode="#,##0">
                  <c:v>17824075.889379386</c:v>
                </c:pt>
                <c:pt idx="396" formatCode="#,##0">
                  <c:v>17942944.137707051</c:v>
                </c:pt>
                <c:pt idx="397" formatCode="#,##0">
                  <c:v>17857065.973350666</c:v>
                </c:pt>
                <c:pt idx="398" formatCode="#,##0">
                  <c:v>18278990.612632059</c:v>
                </c:pt>
                <c:pt idx="399" formatCode="#,##0">
                  <c:v>18652327.682502132</c:v>
                </c:pt>
                <c:pt idx="400" formatCode="#,##0">
                  <c:v>18813687.793967701</c:v>
                </c:pt>
                <c:pt idx="401" formatCode="#,##0">
                  <c:v>19903630.294659302</c:v>
                </c:pt>
                <c:pt idx="402" formatCode="#,##0">
                  <c:v>20310064.522436205</c:v>
                </c:pt>
                <c:pt idx="403" formatCode="#,##0">
                  <c:v>20301863.742386937</c:v>
                </c:pt>
                <c:pt idx="404" formatCode="#,##0">
                  <c:v>20643435.156630419</c:v>
                </c:pt>
                <c:pt idx="405" formatCode="#,##0">
                  <c:v>21051624.212099552</c:v>
                </c:pt>
                <c:pt idx="406" formatCode="#,##0">
                  <c:v>21459144.619379971</c:v>
                </c:pt>
                <c:pt idx="407" formatCode="#,##0">
                  <c:v>21777890.300829876</c:v>
                </c:pt>
                <c:pt idx="408" formatCode="#,##0">
                  <c:v>22246611.669367909</c:v>
                </c:pt>
                <c:pt idx="409" formatCode="#,##0">
                  <c:v>22231132.185585059</c:v>
                </c:pt>
                <c:pt idx="410" formatCode="#,##0">
                  <c:v>22323465.095901079</c:v>
                </c:pt>
                <c:pt idx="411" formatCode="#,##0">
                  <c:v>22417792.051515546</c:v>
                </c:pt>
                <c:pt idx="412" formatCode="#,##0">
                  <c:v>23036006.187917273</c:v>
                </c:pt>
                <c:pt idx="413" formatCode="#,##0">
                  <c:v>23043726.63323129</c:v>
                </c:pt>
                <c:pt idx="414" formatCode="#,##0">
                  <c:v>23478596.474172015</c:v>
                </c:pt>
                <c:pt idx="415" formatCode="#,##0">
                  <c:v>23644381.053855095</c:v>
                </c:pt>
                <c:pt idx="416" formatCode="#,##0">
                  <c:v>23718780.25980724</c:v>
                </c:pt>
                <c:pt idx="417" formatCode="#,##0">
                  <c:v>24064667.721008293</c:v>
                </c:pt>
                <c:pt idx="418" formatCode="#,##0">
                  <c:v>24189065.423575711</c:v>
                </c:pt>
                <c:pt idx="419" formatCode="#,##0">
                  <c:v>24277942.209193703</c:v>
                </c:pt>
                <c:pt idx="420" formatCode="#,##0">
                  <c:v>24428872.110245351</c:v>
                </c:pt>
                <c:pt idx="421" formatCode="#,##0">
                  <c:v>24355980.082506128</c:v>
                </c:pt>
                <c:pt idx="422" formatCode="#,##0">
                  <c:v>24678333.117639441</c:v>
                </c:pt>
                <c:pt idx="423" formatCode="#,##0">
                  <c:v>24722712.63698962</c:v>
                </c:pt>
                <c:pt idx="424" formatCode="#,##0">
                  <c:v>25108207.64211278</c:v>
                </c:pt>
                <c:pt idx="425" formatCode="#,##0">
                  <c:v>25674190.016942527</c:v>
                </c:pt>
                <c:pt idx="426" formatCode="#,##0">
                  <c:v>25956163.634588469</c:v>
                </c:pt>
                <c:pt idx="427" formatCode="#,##0">
                  <c:v>26421139.999348383</c:v>
                </c:pt>
                <c:pt idx="428" formatCode="#,##0">
                  <c:v>26735123.945320167</c:v>
                </c:pt>
                <c:pt idx="429" formatCode="#,##0">
                  <c:v>26964987.734275341</c:v>
                </c:pt>
                <c:pt idx="430" formatCode="#,##0">
                  <c:v>27593075.007372938</c:v>
                </c:pt>
                <c:pt idx="431" formatCode="#,##0">
                  <c:v>28182145.300537542</c:v>
                </c:pt>
                <c:pt idx="432" formatCode="#,##0">
                  <c:v>27055196.607305344</c:v>
                </c:pt>
                <c:pt idx="433" formatCode="#,##0">
                  <c:v>27497198.908665709</c:v>
                </c:pt>
                <c:pt idx="434" formatCode="#,##0">
                  <c:v>27956187.847087692</c:v>
                </c:pt>
                <c:pt idx="435" formatCode="#,##0">
                  <c:v>28524709.783343524</c:v>
                </c:pt>
                <c:pt idx="436" formatCode="#,##0">
                  <c:v>28742506.127450977</c:v>
                </c:pt>
                <c:pt idx="437" formatCode="#,##0">
                  <c:v>29029970.298627928</c:v>
                </c:pt>
                <c:pt idx="438" formatCode="#,##0">
                  <c:v>29496694.052451834</c:v>
                </c:pt>
                <c:pt idx="439" formatCode="#,##0">
                  <c:v>29846066.107707195</c:v>
                </c:pt>
                <c:pt idx="440" formatCode="#,##0">
                  <c:v>30134744.626687717</c:v>
                </c:pt>
                <c:pt idx="441" formatCode="#,##0">
                  <c:v>30212532.364810329</c:v>
                </c:pt>
                <c:pt idx="442" formatCode="#,##0">
                  <c:v>30886030.398864076</c:v>
                </c:pt>
                <c:pt idx="443" formatCode="#,##0">
                  <c:v>31390199.954848908</c:v>
                </c:pt>
                <c:pt idx="444" formatCode="#,##0">
                  <c:v>31531221.942724459</c:v>
                </c:pt>
                <c:pt idx="445" formatCode="#,##0">
                  <c:v>32241055.357720949</c:v>
                </c:pt>
                <c:pt idx="446" formatCode="#,##0">
                  <c:v>33029341.585120864</c:v>
                </c:pt>
                <c:pt idx="447" formatCode="#,##0">
                  <c:v>33289092.497896306</c:v>
                </c:pt>
                <c:pt idx="448" formatCode="#,##0">
                  <c:v>33780907.969485477</c:v>
                </c:pt>
                <c:pt idx="449" formatCode="#,##0">
                  <c:v>34408591.453102641</c:v>
                </c:pt>
                <c:pt idx="450" formatCode="#,##0">
                  <c:v>34873404.866399892</c:v>
                </c:pt>
                <c:pt idx="451" formatCode="#,##0">
                  <c:v>35381802.826051645</c:v>
                </c:pt>
                <c:pt idx="452" formatCode="#,##0">
                  <c:v>36042466.772820324</c:v>
                </c:pt>
                <c:pt idx="453" formatCode="#,##0">
                  <c:v>37055719.679708347</c:v>
                </c:pt>
                <c:pt idx="454" formatCode="#,##0">
                  <c:v>37635776.804541774</c:v>
                </c:pt>
                <c:pt idx="455" formatCode="#,##0">
                  <c:v>38161683.706483759</c:v>
                </c:pt>
                <c:pt idx="456" formatCode="#,##0">
                  <c:v>38452639.139397062</c:v>
                </c:pt>
                <c:pt idx="457" formatCode="#,##0">
                  <c:v>38806384.605458416</c:v>
                </c:pt>
                <c:pt idx="458" formatCode="#,##0">
                  <c:v>39130381.647616297</c:v>
                </c:pt>
                <c:pt idx="459" formatCode="#,##0">
                  <c:v>39105163.968584716</c:v>
                </c:pt>
                <c:pt idx="460" formatCode="#,##0">
                  <c:v>35785710.647779718</c:v>
                </c:pt>
                <c:pt idx="461" formatCode="#,##0">
                  <c:v>36398590.19931446</c:v>
                </c:pt>
                <c:pt idx="462" formatCode="#,##0">
                  <c:v>36460043.516649857</c:v>
                </c:pt>
                <c:pt idx="463" formatCode="#,##0">
                  <c:v>35887345.522529937</c:v>
                </c:pt>
                <c:pt idx="464" formatCode="#,##0">
                  <c:v>35877512.330846094</c:v>
                </c:pt>
                <c:pt idx="465" formatCode="#,##0">
                  <c:v>36156001.596169189</c:v>
                </c:pt>
                <c:pt idx="466" formatCode="#,##0">
                  <c:v>36183835.751559123</c:v>
                </c:pt>
                <c:pt idx="467" formatCode="#,##0">
                  <c:v>35689652.325765997</c:v>
                </c:pt>
                <c:pt idx="468" formatCode="#,##0">
                  <c:v>35327278.605388276</c:v>
                </c:pt>
                <c:pt idx="469" formatCode="#,##0">
                  <c:v>35322417.168197654</c:v>
                </c:pt>
                <c:pt idx="470" formatCode="#,##0">
                  <c:v>35112002.33379589</c:v>
                </c:pt>
                <c:pt idx="471" formatCode="#,##0">
                  <c:v>34362624.138259679</c:v>
                </c:pt>
                <c:pt idx="472" formatCode="#,##0">
                  <c:v>34886647.71820011</c:v>
                </c:pt>
                <c:pt idx="473" formatCode="#,##0">
                  <c:v>35185016.630420879</c:v>
                </c:pt>
                <c:pt idx="474" formatCode="#,##0">
                  <c:v>36389854.316432342</c:v>
                </c:pt>
                <c:pt idx="475" formatCode="#,##0">
                  <c:v>36635986.57846193</c:v>
                </c:pt>
                <c:pt idx="476" formatCode="#,##0">
                  <c:v>37063605.908815369</c:v>
                </c:pt>
                <c:pt idx="477" formatCode="#,##0">
                  <c:v>37414449.992049612</c:v>
                </c:pt>
                <c:pt idx="478" formatCode="#,##0">
                  <c:v>37297125.872565582</c:v>
                </c:pt>
                <c:pt idx="479" formatCode="#,##0">
                  <c:v>37455337.987940341</c:v>
                </c:pt>
                <c:pt idx="480" formatCode="#,##0">
                  <c:v>37331171.501434498</c:v>
                </c:pt>
                <c:pt idx="481" formatCode="#,##0">
                  <c:v>38009227.242334515</c:v>
                </c:pt>
                <c:pt idx="482" formatCode="#,##0">
                  <c:v>37364651.251187839</c:v>
                </c:pt>
                <c:pt idx="483" formatCode="#,##0">
                  <c:v>36976833.032290779</c:v>
                </c:pt>
                <c:pt idx="484" formatCode="#,##0">
                  <c:v>36859477.739185348</c:v>
                </c:pt>
                <c:pt idx="485" formatCode="#,##0">
                  <c:v>37676651.552145094</c:v>
                </c:pt>
                <c:pt idx="486" formatCode="#,##0">
                  <c:v>37890674.321238264</c:v>
                </c:pt>
                <c:pt idx="487" formatCode="#,##0">
                  <c:v>39083474.214075416</c:v>
                </c:pt>
                <c:pt idx="488" formatCode="#,##0">
                  <c:v>39457124.147772312</c:v>
                </c:pt>
                <c:pt idx="489" formatCode="#,##0">
                  <c:v>39267260.239124902</c:v>
                </c:pt>
                <c:pt idx="490" formatCode="#,##0">
                  <c:v>39184050.861986861</c:v>
                </c:pt>
                <c:pt idx="491" formatCode="#,##0">
                  <c:v>39111976.43193379</c:v>
                </c:pt>
                <c:pt idx="492" formatCode="#,##0">
                  <c:v>39100780.696202531</c:v>
                </c:pt>
                <c:pt idx="493" formatCode="#,##0">
                  <c:v>38724058.568123475</c:v>
                </c:pt>
                <c:pt idx="494" formatCode="#,##0">
                  <c:v>38584583.817753337</c:v>
                </c:pt>
                <c:pt idx="495" formatCode="#,##0">
                  <c:v>37797778.409988932</c:v>
                </c:pt>
                <c:pt idx="496" formatCode="#,##0">
                  <c:v>37987089.451344125</c:v>
                </c:pt>
                <c:pt idx="497" formatCode="#,##0">
                  <c:v>37247187.104530498</c:v>
                </c:pt>
                <c:pt idx="498" formatCode="#,##0">
                  <c:v>36684800.637958542</c:v>
                </c:pt>
                <c:pt idx="499" formatCode="#,##0">
                  <c:v>36629316.288979277</c:v>
                </c:pt>
                <c:pt idx="500" formatCode="#,##0">
                  <c:v>36584266.972026825</c:v>
                </c:pt>
                <c:pt idx="501" formatCode="#,##0">
                  <c:v>35503664.405228838</c:v>
                </c:pt>
                <c:pt idx="502" formatCode="#,##0">
                  <c:v>35176317.462419711</c:v>
                </c:pt>
                <c:pt idx="503" formatCode="#,##0">
                  <c:v>35048794.061239332</c:v>
                </c:pt>
                <c:pt idx="504" formatCode="#,##0">
                  <c:v>34550127.835734397</c:v>
                </c:pt>
                <c:pt idx="505" formatCode="#,##0">
                  <c:v>34669972.541105635</c:v>
                </c:pt>
                <c:pt idx="506" formatCode="#,##0">
                  <c:v>32809264.013433915</c:v>
                </c:pt>
                <c:pt idx="507" formatCode="#,##0">
                  <c:v>32161544.959577627</c:v>
                </c:pt>
                <c:pt idx="508" formatCode="#,##0">
                  <c:v>32261835.622884255</c:v>
                </c:pt>
                <c:pt idx="509" formatCode="#,##0">
                  <c:v>31264974.409773812</c:v>
                </c:pt>
                <c:pt idx="510" formatCode="#,##0">
                  <c:v>29958102.752414979</c:v>
                </c:pt>
                <c:pt idx="511" formatCode="#,##0">
                  <c:v>30519743.132593766</c:v>
                </c:pt>
                <c:pt idx="512" formatCode="#,##0">
                  <c:v>32113468.474397786</c:v>
                </c:pt>
                <c:pt idx="513" formatCode="#,##0">
                  <c:v>31185096.673899669</c:v>
                </c:pt>
                <c:pt idx="514" formatCode="#,##0">
                  <c:v>29850949.173300676</c:v>
                </c:pt>
                <c:pt idx="515" formatCode="#,##0">
                  <c:v>29747535.620727114</c:v>
                </c:pt>
                <c:pt idx="516" formatCode="#,##0">
                  <c:v>29993935.855519228</c:v>
                </c:pt>
                <c:pt idx="517" formatCode="#,##0">
                  <c:v>29229645.787052128</c:v>
                </c:pt>
                <c:pt idx="518" formatCode="#,##0">
                  <c:v>32227170.243460286</c:v>
                </c:pt>
                <c:pt idx="519" formatCode="#,##0">
                  <c:v>32813556.969517611</c:v>
                </c:pt>
                <c:pt idx="520" formatCode="#,##0">
                  <c:v>32696839.21070921</c:v>
                </c:pt>
                <c:pt idx="521" formatCode="#,##0">
                  <c:v>32966198.084997125</c:v>
                </c:pt>
                <c:pt idx="522" formatCode="#,##0">
                  <c:v>32325189.330292847</c:v>
                </c:pt>
                <c:pt idx="523" formatCode="#,##0">
                  <c:v>32501652.419115461</c:v>
                </c:pt>
                <c:pt idx="524" formatCode="#,##0">
                  <c:v>32444704.534910694</c:v>
                </c:pt>
                <c:pt idx="525" formatCode="#,##0">
                  <c:v>31316959.804121602</c:v>
                </c:pt>
                <c:pt idx="526" formatCode="#,##0">
                  <c:v>31672314.534002099</c:v>
                </c:pt>
                <c:pt idx="527" formatCode="#,##0">
                  <c:v>31785828.531719606</c:v>
                </c:pt>
                <c:pt idx="528" formatCode="#,##0">
                  <c:v>37842250.347141862</c:v>
                </c:pt>
                <c:pt idx="529" formatCode="#,##0">
                  <c:v>38117310.065170169</c:v>
                </c:pt>
                <c:pt idx="530" formatCode="#,##0">
                  <c:v>38264756.181713626</c:v>
                </c:pt>
                <c:pt idx="531" formatCode="#,##0">
                  <c:v>38260541.362007171</c:v>
                </c:pt>
                <c:pt idx="532" formatCode="#,##0">
                  <c:v>37883218.875502005</c:v>
                </c:pt>
                <c:pt idx="533" formatCode="#,##0">
                  <c:v>38147073.003149159</c:v>
                </c:pt>
                <c:pt idx="534" formatCode="#,##0">
                  <c:v>38070266.907428831</c:v>
                </c:pt>
                <c:pt idx="535" formatCode="#,##0">
                  <c:v>37811761.764292747</c:v>
                </c:pt>
                <c:pt idx="536" formatCode="#,##0">
                  <c:v>37307203.097869523</c:v>
                </c:pt>
                <c:pt idx="537" formatCode="#,##0">
                  <c:v>36965079.873955339</c:v>
                </c:pt>
                <c:pt idx="538" formatCode="#,##0">
                  <c:v>37002888.307868294</c:v>
                </c:pt>
                <c:pt idx="539" formatCode="#,##0">
                  <c:v>36744011.310084835</c:v>
                </c:pt>
                <c:pt idx="540" formatCode="#,##0">
                  <c:v>35941447.275300778</c:v>
                </c:pt>
                <c:pt idx="541" formatCode="#,##0">
                  <c:v>36023632.927227244</c:v>
                </c:pt>
                <c:pt idx="542" formatCode="#,##0">
                  <c:v>35873231.476473771</c:v>
                </c:pt>
                <c:pt idx="543" formatCode="#,##0">
                  <c:v>35994628.526560895</c:v>
                </c:pt>
                <c:pt idx="544" formatCode="#,##0">
                  <c:v>35722513.18906115</c:v>
                </c:pt>
                <c:pt idx="545" formatCode="#,##0">
                  <c:v>35814847.680343248</c:v>
                </c:pt>
                <c:pt idx="546" formatCode="#,##0">
                  <c:v>36177673.230242394</c:v>
                </c:pt>
                <c:pt idx="547" formatCode="#,##0">
                  <c:v>36266103.56332577</c:v>
                </c:pt>
                <c:pt idx="548" formatCode="#,##0">
                  <c:v>36057569.450003996</c:v>
                </c:pt>
                <c:pt idx="549" formatCode="#,##0">
                  <c:v>36082034.812649481</c:v>
                </c:pt>
                <c:pt idx="550" formatCode="#,##0">
                  <c:v>36026686.742214128</c:v>
                </c:pt>
                <c:pt idx="551" formatCode="#,##0">
                  <c:v>35747643.338954464</c:v>
                </c:pt>
                <c:pt idx="552" formatCode="#,##0">
                  <c:v>35312081.756046273</c:v>
                </c:pt>
                <c:pt idx="553" formatCode="#,##0">
                  <c:v>35134551.521202244</c:v>
                </c:pt>
                <c:pt idx="554" formatCode="#,##0">
                  <c:v>35243027.462717913</c:v>
                </c:pt>
                <c:pt idx="555" formatCode="#,##0">
                  <c:v>35631039.812034987</c:v>
                </c:pt>
                <c:pt idx="556" formatCode="#,##0">
                  <c:v>33113702.561421853</c:v>
                </c:pt>
                <c:pt idx="557" formatCode="#,##0">
                  <c:v>33510024.480441697</c:v>
                </c:pt>
                <c:pt idx="558" formatCode="#,##0">
                  <c:v>33567895.228943199</c:v>
                </c:pt>
                <c:pt idx="559" formatCode="#,##0">
                  <c:v>33928735.885788448</c:v>
                </c:pt>
                <c:pt idx="560" formatCode="#,##0">
                  <c:v>33758319.823330738</c:v>
                </c:pt>
                <c:pt idx="561" formatCode="#,##0">
                  <c:v>34022648.609154016</c:v>
                </c:pt>
                <c:pt idx="562" formatCode="#,##0">
                  <c:v>34094747.635302395</c:v>
                </c:pt>
                <c:pt idx="563" formatCode="#,##0">
                  <c:v>34344981.133057483</c:v>
                </c:pt>
                <c:pt idx="564" formatCode="#,##0">
                  <c:v>34253855.984143138</c:v>
                </c:pt>
                <c:pt idx="565" formatCode="#,##0">
                  <c:v>34644252.094240837</c:v>
                </c:pt>
                <c:pt idx="566" formatCode="#,##0">
                  <c:v>35411551.48945082</c:v>
                </c:pt>
                <c:pt idx="567" formatCode="#,##0">
                  <c:v>35848123.068866193</c:v>
                </c:pt>
                <c:pt idx="568" formatCode="#,##0">
                  <c:v>35709817.419777349</c:v>
                </c:pt>
                <c:pt idx="569" formatCode="#,##0">
                  <c:v>35970463.006659329</c:v>
                </c:pt>
                <c:pt idx="570" formatCode="#,##0">
                  <c:v>36534882.331262507</c:v>
                </c:pt>
                <c:pt idx="571" formatCode="#,##0">
                  <c:v>36942308.802687526</c:v>
                </c:pt>
                <c:pt idx="572" formatCode="#,##0">
                  <c:v>36388160.514908709</c:v>
                </c:pt>
                <c:pt idx="573" formatCode="#,##0">
                  <c:v>36711740.623279952</c:v>
                </c:pt>
                <c:pt idx="574" formatCode="#,##0">
                  <c:v>37667399.170382276</c:v>
                </c:pt>
                <c:pt idx="575" formatCode="#,##0">
                  <c:v>38088525.825058602</c:v>
                </c:pt>
                <c:pt idx="576" formatCode="#,##0">
                  <c:v>37807838.285564028</c:v>
                </c:pt>
                <c:pt idx="577" formatCode="#,##0">
                  <c:v>37190134.779404014</c:v>
                </c:pt>
                <c:pt idx="578" formatCode="#,##0">
                  <c:v>37423487.536079772</c:v>
                </c:pt>
                <c:pt idx="579" formatCode="#,##0">
                  <c:v>37830341.354956836</c:v>
                </c:pt>
                <c:pt idx="580" formatCode="#,##0">
                  <c:v>37693280.880172707</c:v>
                </c:pt>
                <c:pt idx="581" formatCode="#,##0">
                  <c:v>37744922.363066077</c:v>
                </c:pt>
                <c:pt idx="582" formatCode="#,##0">
                  <c:v>37634155.441218302</c:v>
                </c:pt>
                <c:pt idx="583" formatCode="#,##0">
                  <c:v>38082713.439966768</c:v>
                </c:pt>
                <c:pt idx="584" formatCode="#,##0">
                  <c:v>37598041.635340787</c:v>
                </c:pt>
                <c:pt idx="585" formatCode="#,##0">
                  <c:v>37822190.170386866</c:v>
                </c:pt>
                <c:pt idx="586" formatCode="#,##0">
                  <c:v>37892882.360553898</c:v>
                </c:pt>
                <c:pt idx="587" formatCode="#,##0">
                  <c:v>34893716.430616826</c:v>
                </c:pt>
                <c:pt idx="588" formatCode="#,##0">
                  <c:v>34691180.988710761</c:v>
                </c:pt>
                <c:pt idx="589" formatCode="#,##0">
                  <c:v>34734206.182729423</c:v>
                </c:pt>
                <c:pt idx="590" formatCode="#,##0">
                  <c:v>34419011.156448536</c:v>
                </c:pt>
                <c:pt idx="591" formatCode="#,##0">
                  <c:v>35035318.820441559</c:v>
                </c:pt>
                <c:pt idx="592" formatCode="#,##0">
                  <c:v>35516260.269049093</c:v>
                </c:pt>
                <c:pt idx="593" formatCode="#,##0">
                  <c:v>35969744.596745215</c:v>
                </c:pt>
                <c:pt idx="594" formatCode="#,##0">
                  <c:v>36332762.787363678</c:v>
                </c:pt>
                <c:pt idx="595" formatCode="#,##0">
                  <c:v>36892803.555057548</c:v>
                </c:pt>
                <c:pt idx="596" formatCode="#,##0">
                  <c:v>36578796.239682049</c:v>
                </c:pt>
                <c:pt idx="597" formatCode="#,##0">
                  <c:v>37066832.666785538</c:v>
                </c:pt>
                <c:pt idx="598" formatCode="#,##0">
                  <c:v>37968132.841328412</c:v>
                </c:pt>
                <c:pt idx="599" formatCode="#,##0">
                  <c:v>37949307.950557001</c:v>
                </c:pt>
                <c:pt idx="600" formatCode="#,##0">
                  <c:v>38288547.944509372</c:v>
                </c:pt>
                <c:pt idx="601" formatCode="#,##0">
                  <c:v>39092714.496289521</c:v>
                </c:pt>
                <c:pt idx="602" formatCode="#,##0">
                  <c:v>39512016.633602932</c:v>
                </c:pt>
                <c:pt idx="603" formatCode="#,##0">
                  <c:v>42022652.11321234</c:v>
                </c:pt>
                <c:pt idx="604" formatCode="#,##0">
                  <c:v>39752698.537825815</c:v>
                </c:pt>
                <c:pt idx="605" formatCode="#,##0">
                  <c:v>39840080.095606178</c:v>
                </c:pt>
                <c:pt idx="606" formatCode="#,##0">
                  <c:v>39710305.1148623</c:v>
                </c:pt>
                <c:pt idx="607" formatCode="#,##0">
                  <c:v>40215182.672101684</c:v>
                </c:pt>
                <c:pt idx="608" formatCode="#,##0">
                  <c:v>40545423.952156506</c:v>
                </c:pt>
                <c:pt idx="609" formatCode="#,##0">
                  <c:v>40825109.738500871</c:v>
                </c:pt>
                <c:pt idx="610" formatCode="#,##0">
                  <c:v>40751268.407469258</c:v>
                </c:pt>
                <c:pt idx="611" formatCode="#,##0">
                  <c:v>40792572.020097464</c:v>
                </c:pt>
                <c:pt idx="612" formatCode="#,##0">
                  <c:v>40257253.946205333</c:v>
                </c:pt>
                <c:pt idx="613" formatCode="#,##0">
                  <c:v>40105639.065387435</c:v>
                </c:pt>
                <c:pt idx="614" formatCode="#,##0">
                  <c:v>39816402.708643913</c:v>
                </c:pt>
                <c:pt idx="615" formatCode="#,##0">
                  <c:v>40393865.301996462</c:v>
                </c:pt>
                <c:pt idx="616" formatCode="#,##0">
                  <c:v>40500512.911213301</c:v>
                </c:pt>
                <c:pt idx="617" formatCode="#,##0">
                  <c:v>40457564.671473958</c:v>
                </c:pt>
                <c:pt idx="618" formatCode="#,##0">
                  <c:v>40704167.127975449</c:v>
                </c:pt>
                <c:pt idx="619" formatCode="#,##0">
                  <c:v>40827834.839357436</c:v>
                </c:pt>
                <c:pt idx="620" formatCode="#,##0">
                  <c:v>41002640.138756216</c:v>
                </c:pt>
                <c:pt idx="621" formatCode="#,##0">
                  <c:v>41205094.619759418</c:v>
                </c:pt>
                <c:pt idx="622" formatCode="#,##0">
                  <c:v>41423386.159535132</c:v>
                </c:pt>
                <c:pt idx="623" formatCode="#,##0">
                  <c:v>41639493.938326873</c:v>
                </c:pt>
                <c:pt idx="624" formatCode="#,##0">
                  <c:v>41306092.405254416</c:v>
                </c:pt>
                <c:pt idx="625" formatCode="#,##0">
                  <c:v>41565286.220680296</c:v>
                </c:pt>
                <c:pt idx="626" formatCode="#,##0">
                  <c:v>41824150.180759192</c:v>
                </c:pt>
                <c:pt idx="627" formatCode="#,##0">
                  <c:v>41603835.482903428</c:v>
                </c:pt>
                <c:pt idx="628" formatCode="#,##0">
                  <c:v>41584113.270460591</c:v>
                </c:pt>
                <c:pt idx="629" formatCode="#,##0">
                  <c:v>41667363.347247064</c:v>
                </c:pt>
                <c:pt idx="630" formatCode="#,##0">
                  <c:v>41954125.79428117</c:v>
                </c:pt>
                <c:pt idx="631" formatCode="#,##0">
                  <c:v>42348777.074804619</c:v>
                </c:pt>
                <c:pt idx="632" formatCode="#,##0">
                  <c:v>42437233.857759692</c:v>
                </c:pt>
                <c:pt idx="633" formatCode="#,##0">
                  <c:v>42481317.792932428</c:v>
                </c:pt>
                <c:pt idx="634" formatCode="#,##0">
                  <c:v>42881107.509588026</c:v>
                </c:pt>
                <c:pt idx="635" formatCode="#,##0">
                  <c:v>42022763.053601496</c:v>
                </c:pt>
                <c:pt idx="636" formatCode="#,##0">
                  <c:v>41840610.1148341</c:v>
                </c:pt>
                <c:pt idx="637" formatCode="#,##0">
                  <c:v>42208798.417223752</c:v>
                </c:pt>
                <c:pt idx="638" formatCode="#,##0">
                  <c:v>42084546.85890834</c:v>
                </c:pt>
                <c:pt idx="639" formatCode="#,##0">
                  <c:v>42507450.802597724</c:v>
                </c:pt>
                <c:pt idx="640" formatCode="#,##0">
                  <c:v>41773080.504840098</c:v>
                </c:pt>
                <c:pt idx="641" formatCode="#,##0">
                  <c:v>41970797.736847267</c:v>
                </c:pt>
                <c:pt idx="642" formatCode="#,##0">
                  <c:v>41915900.592237286</c:v>
                </c:pt>
                <c:pt idx="643" formatCode="#,##0">
                  <c:v>42764811.309218086</c:v>
                </c:pt>
                <c:pt idx="644" formatCode="#,##0">
                  <c:v>42804222.357971899</c:v>
                </c:pt>
                <c:pt idx="645" formatCode="#,##0">
                  <c:v>42941785.644483529</c:v>
                </c:pt>
                <c:pt idx="646" formatCode="#,##0">
                  <c:v>43063636.319281816</c:v>
                </c:pt>
                <c:pt idx="647" formatCode="#,##0">
                  <c:v>42810293.602529801</c:v>
                </c:pt>
                <c:pt idx="648" formatCode="#,##0">
                  <c:v>42415109.471333571</c:v>
                </c:pt>
                <c:pt idx="649" formatCode="#,##0">
                  <c:v>43052118.602959014</c:v>
                </c:pt>
                <c:pt idx="650" formatCode="#,##0">
                  <c:v>42988110.882956877</c:v>
                </c:pt>
                <c:pt idx="651" formatCode="#,##0">
                  <c:v>43452819.213130586</c:v>
                </c:pt>
                <c:pt idx="652" formatCode="#,##0">
                  <c:v>41007974.485497661</c:v>
                </c:pt>
                <c:pt idx="653" formatCode="#,##0">
                  <c:v>40918877.028489001</c:v>
                </c:pt>
                <c:pt idx="654" formatCode="#,##0">
                  <c:v>40882934.398010902</c:v>
                </c:pt>
                <c:pt idx="655" formatCode="#,##0">
                  <c:v>41496388.61769259</c:v>
                </c:pt>
                <c:pt idx="656" formatCode="#,##0">
                  <c:v>40646841.79246404</c:v>
                </c:pt>
                <c:pt idx="657" formatCode="#,##0">
                  <c:v>40707634.802464142</c:v>
                </c:pt>
                <c:pt idx="658" formatCode="#,##0">
                  <c:v>40432876.516773731</c:v>
                </c:pt>
                <c:pt idx="659" formatCode="#,##0">
                  <c:v>40582812.700677842</c:v>
                </c:pt>
                <c:pt idx="660" formatCode="#,##0">
                  <c:v>39704083.14526666</c:v>
                </c:pt>
                <c:pt idx="661" formatCode="#,##0">
                  <c:v>39546737.44898928</c:v>
                </c:pt>
                <c:pt idx="662" formatCode="#,##0">
                  <c:v>38533460.857244074</c:v>
                </c:pt>
                <c:pt idx="663" formatCode="#,##0">
                  <c:v>38334131.507496163</c:v>
                </c:pt>
                <c:pt idx="664" formatCode="#,##0">
                  <c:v>38191660.59894304</c:v>
                </c:pt>
                <c:pt idx="665" formatCode="#,##0">
                  <c:v>38219758.700587451</c:v>
                </c:pt>
                <c:pt idx="666" formatCode="#,##0">
                  <c:v>38523613.640630864</c:v>
                </c:pt>
                <c:pt idx="667" formatCode="#,##0">
                  <c:v>38759940.897516757</c:v>
                </c:pt>
                <c:pt idx="668" formatCode="#,##0">
                  <c:v>38481232.819074333</c:v>
                </c:pt>
                <c:pt idx="669" formatCode="#,##0">
                  <c:v>36871034.023772269</c:v>
                </c:pt>
                <c:pt idx="670" formatCode="#,##0">
                  <c:v>38150777.832133621</c:v>
                </c:pt>
                <c:pt idx="671" formatCode="#,##0">
                  <c:v>38822971.277189061</c:v>
                </c:pt>
                <c:pt idx="672" formatCode="#,##0">
                  <c:v>38342369.530960329</c:v>
                </c:pt>
                <c:pt idx="673" formatCode="#,##0">
                  <c:v>38295338.837608427</c:v>
                </c:pt>
                <c:pt idx="674" formatCode="#,##0">
                  <c:v>38396377.002566054</c:v>
                </c:pt>
                <c:pt idx="675" formatCode="#,##0">
                  <c:v>38371061.989760615</c:v>
                </c:pt>
                <c:pt idx="676" formatCode="#,##0">
                  <c:v>38630008.762220986</c:v>
                </c:pt>
                <c:pt idx="677" formatCode="#,##0">
                  <c:v>38658071.829301938</c:v>
                </c:pt>
                <c:pt idx="678" formatCode="#,##0">
                  <c:v>38891339.839265212</c:v>
                </c:pt>
                <c:pt idx="679" formatCode="#,##0">
                  <c:v>38583283.140135437</c:v>
                </c:pt>
                <c:pt idx="680" formatCode="#,##0">
                  <c:v>38520551.86568886</c:v>
                </c:pt>
                <c:pt idx="681" formatCode="#,##0">
                  <c:v>38548244.828615375</c:v>
                </c:pt>
                <c:pt idx="682" formatCode="#,##0">
                  <c:v>38867973.755925529</c:v>
                </c:pt>
                <c:pt idx="683" formatCode="#,##0">
                  <c:v>38905870.960374556</c:v>
                </c:pt>
                <c:pt idx="684" formatCode="#,##0">
                  <c:v>38817545.104121521</c:v>
                </c:pt>
                <c:pt idx="685" formatCode="#,##0">
                  <c:v>39696339.992718667</c:v>
                </c:pt>
                <c:pt idx="686" formatCode="#,##0">
                  <c:v>39604599.954617657</c:v>
                </c:pt>
                <c:pt idx="687" formatCode="#,##0">
                  <c:v>39916028.812177226</c:v>
                </c:pt>
                <c:pt idx="688" formatCode="#,##0">
                  <c:v>39499406.096983097</c:v>
                </c:pt>
                <c:pt idx="689" formatCode="#,##0">
                  <c:v>39780023.183577918</c:v>
                </c:pt>
                <c:pt idx="690" formatCode="#,##0">
                  <c:v>40127418.777409829</c:v>
                </c:pt>
                <c:pt idx="691" formatCode="#,##0">
                  <c:v>40078302.283452235</c:v>
                </c:pt>
                <c:pt idx="692" formatCode="#,##0">
                  <c:v>40280306.93444486</c:v>
                </c:pt>
                <c:pt idx="693" formatCode="#,##0">
                  <c:v>40288859.557433553</c:v>
                </c:pt>
                <c:pt idx="694" formatCode="#,##0">
                  <c:v>40183917.699487843</c:v>
                </c:pt>
                <c:pt idx="695" formatCode="#,##0">
                  <c:v>40282643.802620828</c:v>
                </c:pt>
                <c:pt idx="696" formatCode="#,##0">
                  <c:v>40143983.93716076</c:v>
                </c:pt>
                <c:pt idx="697" formatCode="#,##0">
                  <c:v>40314847.618628792</c:v>
                </c:pt>
                <c:pt idx="698" formatCode="#,##0">
                  <c:v>40284426.983015232</c:v>
                </c:pt>
                <c:pt idx="699" formatCode="#,##0">
                  <c:v>40184686.361355349</c:v>
                </c:pt>
                <c:pt idx="700" formatCode="#,##0">
                  <c:v>38033136.264693074</c:v>
                </c:pt>
                <c:pt idx="701" formatCode="#,##0">
                  <c:v>37937383.613673359</c:v>
                </c:pt>
                <c:pt idx="702" formatCode="#,##0">
                  <c:v>37966491.239468955</c:v>
                </c:pt>
                <c:pt idx="703" formatCode="#,##0">
                  <c:v>37976164.800310701</c:v>
                </c:pt>
                <c:pt idx="704" formatCode="#,##0">
                  <c:v>37975466.137168616</c:v>
                </c:pt>
                <c:pt idx="705" formatCode="#,##0">
                  <c:v>38133509.906822324</c:v>
                </c:pt>
                <c:pt idx="706" formatCode="#,##0">
                  <c:v>37973258.187097058</c:v>
                </c:pt>
                <c:pt idx="707" formatCode="#,##0">
                  <c:v>37612227.429593965</c:v>
                </c:pt>
                <c:pt idx="708" formatCode="#,##0">
                  <c:v>37497211.589523546</c:v>
                </c:pt>
                <c:pt idx="709" formatCode="#,##0">
                  <c:v>37217270.764998414</c:v>
                </c:pt>
                <c:pt idx="710" formatCode="#,##0">
                  <c:v>36961664.839797638</c:v>
                </c:pt>
                <c:pt idx="711" formatCode="#,##0">
                  <c:v>36748108.697933055</c:v>
                </c:pt>
                <c:pt idx="712" formatCode="#,##0">
                  <c:v>36738248.768731013</c:v>
                </c:pt>
                <c:pt idx="713" formatCode="#,##0">
                  <c:v>36741342.573265418</c:v>
                </c:pt>
                <c:pt idx="714" formatCode="#,##0">
                  <c:v>36712305.745695919</c:v>
                </c:pt>
                <c:pt idx="715" formatCode="#,##0">
                  <c:v>36290399.892424181</c:v>
                </c:pt>
                <c:pt idx="716" formatCode="#,##0">
                  <c:v>36541020.424954236</c:v>
                </c:pt>
                <c:pt idx="717" formatCode="#,##0">
                  <c:v>34262517.121181056</c:v>
                </c:pt>
                <c:pt idx="718" formatCode="#,##0">
                  <c:v>34291999.91842062</c:v>
                </c:pt>
                <c:pt idx="719" formatCode="#,##0">
                  <c:v>33938662.274012163</c:v>
                </c:pt>
                <c:pt idx="720" formatCode="#,##0">
                  <c:v>33778365.119298816</c:v>
                </c:pt>
                <c:pt idx="721" formatCode="#,##0">
                  <c:v>33918519.603288427</c:v>
                </c:pt>
                <c:pt idx="722" formatCode="#,##0">
                  <c:v>33935015.521690048</c:v>
                </c:pt>
                <c:pt idx="723" formatCode="#,##0">
                  <c:v>33755286.127632208</c:v>
                </c:pt>
                <c:pt idx="724" formatCode="#,##0">
                  <c:v>33817808.586941279</c:v>
                </c:pt>
                <c:pt idx="725" formatCode="#,##0">
                  <c:v>33625161.915029548</c:v>
                </c:pt>
                <c:pt idx="726" formatCode="#,##0">
                  <c:v>33349733.996023856</c:v>
                </c:pt>
                <c:pt idx="727" formatCode="#,##0">
                  <c:v>33246198.263558507</c:v>
                </c:pt>
                <c:pt idx="728" formatCode="#,##0">
                  <c:v>33146524.452871934</c:v>
                </c:pt>
                <c:pt idx="729" formatCode="#,##0">
                  <c:v>32822174.570743777</c:v>
                </c:pt>
                <c:pt idx="730" formatCode="#,##0">
                  <c:v>32621040.194216575</c:v>
                </c:pt>
                <c:pt idx="731" formatCode="#,##0">
                  <c:v>32158340.39396365</c:v>
                </c:pt>
                <c:pt idx="732" formatCode="#,##0">
                  <c:v>32077562.77983259</c:v>
                </c:pt>
                <c:pt idx="733" formatCode="#,##0">
                  <c:v>31551887.737277281</c:v>
                </c:pt>
                <c:pt idx="734" formatCode="#,##0">
                  <c:v>31158488.383340105</c:v>
                </c:pt>
                <c:pt idx="735" formatCode="#,##0">
                  <c:v>30763929.398148153</c:v>
                </c:pt>
                <c:pt idx="736" formatCode="#,##0">
                  <c:v>30539548.133218162</c:v>
                </c:pt>
                <c:pt idx="737" formatCode="#,##0">
                  <c:v>30316029.605577309</c:v>
                </c:pt>
                <c:pt idx="738" formatCode="#,##0">
                  <c:v>30193313.372115131</c:v>
                </c:pt>
                <c:pt idx="739" formatCode="#,##0">
                  <c:v>29851781.706001479</c:v>
                </c:pt>
                <c:pt idx="740" formatCode="#,##0">
                  <c:v>29835220.681196339</c:v>
                </c:pt>
                <c:pt idx="741" formatCode="#,##0">
                  <c:v>29613104.386326969</c:v>
                </c:pt>
                <c:pt idx="742" formatCode="#,##0">
                  <c:v>29572688.761292014</c:v>
                </c:pt>
                <c:pt idx="743" formatCode="#,##0">
                  <c:v>28280689.85367303</c:v>
                </c:pt>
                <c:pt idx="744" formatCode="#,##0">
                  <c:v>28252267.243931316</c:v>
                </c:pt>
                <c:pt idx="745" formatCode="#,##0">
                  <c:v>28510420.787065167</c:v>
                </c:pt>
                <c:pt idx="746" formatCode="#,##0">
                  <c:v>28354515.260816224</c:v>
                </c:pt>
                <c:pt idx="747" formatCode="#,##0">
                  <c:v>27966817.579224553</c:v>
                </c:pt>
                <c:pt idx="748" formatCode="#,##0">
                  <c:v>28040234.602514245</c:v>
                </c:pt>
                <c:pt idx="749" formatCode="#,##0">
                  <c:v>28018920.140632853</c:v>
                </c:pt>
                <c:pt idx="750" formatCode="#,##0">
                  <c:v>27904960.065460626</c:v>
                </c:pt>
                <c:pt idx="751" formatCode="#,##0">
                  <c:v>27504936.610653643</c:v>
                </c:pt>
                <c:pt idx="752" formatCode="#,##0">
                  <c:v>27551465.972258754</c:v>
                </c:pt>
                <c:pt idx="753" formatCode="#,##0">
                  <c:v>25463392.326775923</c:v>
                </c:pt>
                <c:pt idx="754" formatCode="#,##0">
                  <c:v>25388707.346238494</c:v>
                </c:pt>
                <c:pt idx="755" formatCode="#,##0">
                  <c:v>25033488.215488214</c:v>
                </c:pt>
                <c:pt idx="756" formatCode="#,##0">
                  <c:v>24860279.782773085</c:v>
                </c:pt>
                <c:pt idx="757" formatCode="#,##0">
                  <c:v>24609186.819209427</c:v>
                </c:pt>
                <c:pt idx="758" formatCode="#,##0">
                  <c:v>24021211.025448594</c:v>
                </c:pt>
                <c:pt idx="759" formatCode="#,##0">
                  <c:v>23105236.685389455</c:v>
                </c:pt>
                <c:pt idx="760" formatCode="#,##0">
                  <c:v>22878683.200969175</c:v>
                </c:pt>
                <c:pt idx="761" formatCode="#,##0">
                  <c:v>22212353.333778281</c:v>
                </c:pt>
                <c:pt idx="762" formatCode="#,##0">
                  <c:v>21263655.722866781</c:v>
                </c:pt>
                <c:pt idx="763" formatCode="#,##0">
                  <c:v>20529592.079530638</c:v>
                </c:pt>
                <c:pt idx="764" formatCode="#,##0">
                  <c:v>20112052.013395932</c:v>
                </c:pt>
                <c:pt idx="765" formatCode="#,##0">
                  <c:v>19863697.62192408</c:v>
                </c:pt>
                <c:pt idx="766" formatCode="#,##0">
                  <c:v>19471851.167556826</c:v>
                </c:pt>
                <c:pt idx="767" formatCode="#,##0">
                  <c:v>18757267.846571032</c:v>
                </c:pt>
                <c:pt idx="768" formatCode="#,##0">
                  <c:v>18444052.962637149</c:v>
                </c:pt>
                <c:pt idx="769" formatCode="#,##0">
                  <c:v>17942701.756468076</c:v>
                </c:pt>
                <c:pt idx="770" formatCode="#,##0">
                  <c:v>17163822.536932722</c:v>
                </c:pt>
                <c:pt idx="771" formatCode="#,##0">
                  <c:v>15957255.244319169</c:v>
                </c:pt>
                <c:pt idx="772" formatCode="#,##0">
                  <c:v>17072748.772982735</c:v>
                </c:pt>
                <c:pt idx="773" formatCode="#,##0">
                  <c:v>17399036.412477668</c:v>
                </c:pt>
                <c:pt idx="774" formatCode="#,##0">
                  <c:v>17488394.041424349</c:v>
                </c:pt>
                <c:pt idx="775" formatCode="#,##0">
                  <c:v>17374656.77439009</c:v>
                </c:pt>
                <c:pt idx="776" formatCode="#,##0">
                  <c:v>17582470.345932342</c:v>
                </c:pt>
                <c:pt idx="777" formatCode="#,##0">
                  <c:v>18079415.981659979</c:v>
                </c:pt>
                <c:pt idx="778" formatCode="#,##0">
                  <c:v>17727180.172381349</c:v>
                </c:pt>
                <c:pt idx="779" formatCode="#,##0">
                  <c:v>17225564.932957128</c:v>
                </c:pt>
                <c:pt idx="780" formatCode="#,##0">
                  <c:v>17146316.328826018</c:v>
                </c:pt>
                <c:pt idx="781" formatCode="#,##0">
                  <c:v>18151167.833041739</c:v>
                </c:pt>
                <c:pt idx="782" formatCode="#,##0">
                  <c:v>18192891.960803919</c:v>
                </c:pt>
                <c:pt idx="783" formatCode="#,##0">
                  <c:v>19160299.818783976</c:v>
                </c:pt>
                <c:pt idx="784" formatCode="#,##0">
                  <c:v>19255452.284232233</c:v>
                </c:pt>
                <c:pt idx="785" formatCode="#,##0">
                  <c:v>19545982.988762651</c:v>
                </c:pt>
                <c:pt idx="786" formatCode="#,##0">
                  <c:v>19717122.98364599</c:v>
                </c:pt>
                <c:pt idx="787" formatCode="#,##0">
                  <c:v>19526576.87212944</c:v>
                </c:pt>
                <c:pt idx="788" formatCode="#,##0">
                  <c:v>19605971.10991009</c:v>
                </c:pt>
                <c:pt idx="789" formatCode="#,##0">
                  <c:v>19745293.452197973</c:v>
                </c:pt>
                <c:pt idx="790" formatCode="#,##0">
                  <c:v>19755515.90570933</c:v>
                </c:pt>
                <c:pt idx="791" formatCode="#,##0">
                  <c:v>19905325.783565119</c:v>
                </c:pt>
                <c:pt idx="792" formatCode="#,##0">
                  <c:v>20128949.579315852</c:v>
                </c:pt>
                <c:pt idx="793" formatCode="#,##0">
                  <c:v>20229228.995461792</c:v>
                </c:pt>
                <c:pt idx="794" formatCode="#,##0">
                  <c:v>20778508.906163923</c:v>
                </c:pt>
                <c:pt idx="795" formatCode="#,##0">
                  <c:v>20051916.518477015</c:v>
                </c:pt>
                <c:pt idx="796" formatCode="#,##0">
                  <c:v>19962460.381737519</c:v>
                </c:pt>
                <c:pt idx="797" formatCode="#,##0">
                  <c:v>20045569.604966003</c:v>
                </c:pt>
                <c:pt idx="798" formatCode="#,##0">
                  <c:v>19835362.098640867</c:v>
                </c:pt>
                <c:pt idx="799" formatCode="#,##0">
                  <c:v>19605969.181342218</c:v>
                </c:pt>
                <c:pt idx="800" formatCode="#,##0">
                  <c:v>19582673.799334284</c:v>
                </c:pt>
                <c:pt idx="801" formatCode="#,##0">
                  <c:v>19439677.277324922</c:v>
                </c:pt>
                <c:pt idx="802" formatCode="#,##0">
                  <c:v>19452532.495256167</c:v>
                </c:pt>
                <c:pt idx="803" formatCode="#,##0">
                  <c:v>19054854.624717932</c:v>
                </c:pt>
                <c:pt idx="804" formatCode="#,##0">
                  <c:v>18817322.66446203</c:v>
                </c:pt>
                <c:pt idx="805" formatCode="#,##0">
                  <c:v>18510174.687426284</c:v>
                </c:pt>
                <c:pt idx="806" formatCode="#,##0">
                  <c:v>18254303.43365334</c:v>
                </c:pt>
                <c:pt idx="807" formatCode="#,##0">
                  <c:v>14183277.936558342</c:v>
                </c:pt>
                <c:pt idx="808" formatCode="#,##0">
                  <c:v>13991618.99165589</c:v>
                </c:pt>
                <c:pt idx="809" formatCode="#,##0">
                  <c:v>14099852.43494096</c:v>
                </c:pt>
                <c:pt idx="810" formatCode="#,##0">
                  <c:v>13806603.724840885</c:v>
                </c:pt>
                <c:pt idx="811" formatCode="#,##0">
                  <c:v>15385349.598264031</c:v>
                </c:pt>
                <c:pt idx="812" formatCode="#,##0">
                  <c:v>15041365.613526341</c:v>
                </c:pt>
                <c:pt idx="813" formatCode="#,##0">
                  <c:v>15027095.390083358</c:v>
                </c:pt>
                <c:pt idx="814" formatCode="#,##0">
                  <c:v>15799693.164012253</c:v>
                </c:pt>
                <c:pt idx="815" formatCode="#,##0">
                  <c:v>15847422.591206737</c:v>
                </c:pt>
                <c:pt idx="816" formatCode="#,##0">
                  <c:v>15511952.021261714</c:v>
                </c:pt>
                <c:pt idx="817" formatCode="#,##0">
                  <c:v>15354777.950960774</c:v>
                </c:pt>
                <c:pt idx="818" formatCode="#,##0">
                  <c:v>15377305.587757938</c:v>
                </c:pt>
                <c:pt idx="819" formatCode="#,##0">
                  <c:v>15245679.263846286</c:v>
                </c:pt>
                <c:pt idx="820" formatCode="#,##0">
                  <c:v>15141046.123650635</c:v>
                </c:pt>
                <c:pt idx="821" formatCode="#,##0">
                  <c:v>14444449.409732217</c:v>
                </c:pt>
                <c:pt idx="822" formatCode="#,##0">
                  <c:v>14069122.56523337</c:v>
                </c:pt>
                <c:pt idx="823" formatCode="#,##0">
                  <c:v>14061857.799479617</c:v>
                </c:pt>
                <c:pt idx="824" formatCode="#,##0">
                  <c:v>13847525.269253178</c:v>
                </c:pt>
                <c:pt idx="825" formatCode="#,##0">
                  <c:v>13307149.72105203</c:v>
                </c:pt>
                <c:pt idx="826" formatCode="#,##0">
                  <c:v>13171649.44351602</c:v>
                </c:pt>
                <c:pt idx="827" formatCode="#,##0">
                  <c:v>13231939.408369899</c:v>
                </c:pt>
                <c:pt idx="828" formatCode="#,##0">
                  <c:v>12902167.23452905</c:v>
                </c:pt>
                <c:pt idx="829" formatCode="#,##0">
                  <c:v>13072578.013944359</c:v>
                </c:pt>
                <c:pt idx="830" formatCode="#,##0">
                  <c:v>14582694.91010211</c:v>
                </c:pt>
                <c:pt idx="831" formatCode="#,##0">
                  <c:v>15092975.73191685</c:v>
                </c:pt>
                <c:pt idx="832" formatCode="#,##0">
                  <c:v>15086262.999820692</c:v>
                </c:pt>
                <c:pt idx="833" formatCode="#,##0">
                  <c:v>15482403.911707181</c:v>
                </c:pt>
                <c:pt idx="834" formatCode="#,##0">
                  <c:v>6790913.6212624572</c:v>
                </c:pt>
                <c:pt idx="835" formatCode="#,##0">
                  <c:v>7122874.3061194904</c:v>
                </c:pt>
                <c:pt idx="836" formatCode="#,##0">
                  <c:v>7063898.6942968406</c:v>
                </c:pt>
                <c:pt idx="837" formatCode="#,##0">
                  <c:v>8573786.0469232239</c:v>
                </c:pt>
                <c:pt idx="838" formatCode="#,##0">
                  <c:v>8696880.3574383594</c:v>
                </c:pt>
                <c:pt idx="839" formatCode="#,##0">
                  <c:v>8739179.5520827621</c:v>
                </c:pt>
                <c:pt idx="840" formatCode="#,##0">
                  <c:v>8591027.2476872951</c:v>
                </c:pt>
                <c:pt idx="841" formatCode="#,##0">
                  <c:v>8427872.9668790102</c:v>
                </c:pt>
                <c:pt idx="842" formatCode="#,##0">
                  <c:v>9148566.8299815618</c:v>
                </c:pt>
                <c:pt idx="843" formatCode="#,##0">
                  <c:v>9341434.697898183</c:v>
                </c:pt>
                <c:pt idx="844" formatCode="#,##0">
                  <c:v>8425356.2706897445</c:v>
                </c:pt>
                <c:pt idx="845" formatCode="#,##0">
                  <c:v>7761331.9193143435</c:v>
                </c:pt>
                <c:pt idx="846" formatCode="#,##0">
                  <c:v>8748167.8869953975</c:v>
                </c:pt>
                <c:pt idx="847" formatCode="#,##0">
                  <c:v>8095065.031466838</c:v>
                </c:pt>
                <c:pt idx="848" formatCode="#,##0">
                  <c:v>7719637.768111594</c:v>
                </c:pt>
                <c:pt idx="849" formatCode="#,##0">
                  <c:v>7072229.7571498752</c:v>
                </c:pt>
                <c:pt idx="850" formatCode="#,##0">
                  <c:v>8003134.4570005722</c:v>
                </c:pt>
                <c:pt idx="851" formatCode="#,##0">
                  <c:v>7157186.3852556497</c:v>
                </c:pt>
                <c:pt idx="852" formatCode="#,##0">
                  <c:v>74376.48751282692</c:v>
                </c:pt>
                <c:pt idx="853" formatCode="#,##0">
                  <c:v>661489.08573236316</c:v>
                </c:pt>
                <c:pt idx="854" formatCode="#,##0">
                  <c:v>-1184016.5759784915</c:v>
                </c:pt>
                <c:pt idx="855" formatCode="#,##0">
                  <c:v>-565859.83658076823</c:v>
                </c:pt>
                <c:pt idx="856" formatCode="#,##0">
                  <c:v>-416759.93109568581</c:v>
                </c:pt>
                <c:pt idx="857" formatCode="#,##0">
                  <c:v>-1000149.3604759611</c:v>
                </c:pt>
                <c:pt idx="858" formatCode="#,##0">
                  <c:v>-733245.68296970241</c:v>
                </c:pt>
                <c:pt idx="859" formatCode="#,##0">
                  <c:v>-761389.96696944535</c:v>
                </c:pt>
                <c:pt idx="860" formatCode="#,##0">
                  <c:v>-1432272.8814779054</c:v>
                </c:pt>
                <c:pt idx="861" formatCode="#,##0">
                  <c:v>-2361907.6075871903</c:v>
                </c:pt>
                <c:pt idx="862" formatCode="#,##0">
                  <c:v>982339.73720121011</c:v>
                </c:pt>
                <c:pt idx="863" formatCode="#,##0">
                  <c:v>617157.47789311782</c:v>
                </c:pt>
                <c:pt idx="864" formatCode="#,##0">
                  <c:v>1091005.8602856249</c:v>
                </c:pt>
                <c:pt idx="865" formatCode="#,##0">
                  <c:v>919636.89001019485</c:v>
                </c:pt>
                <c:pt idx="866" formatCode="#,##0">
                  <c:v>1010256.6532993075</c:v>
                </c:pt>
                <c:pt idx="867" formatCode="#,##0">
                  <c:v>5008216.3622209467</c:v>
                </c:pt>
                <c:pt idx="868" formatCode="#,##0">
                  <c:v>5342065.7109723203</c:v>
                </c:pt>
                <c:pt idx="869" formatCode="#,##0">
                  <c:v>5696904.4830877334</c:v>
                </c:pt>
                <c:pt idx="870" formatCode="#,##0">
                  <c:v>5664677.9507133588</c:v>
                </c:pt>
                <c:pt idx="871" formatCode="#,##0">
                  <c:v>4859843.0461621396</c:v>
                </c:pt>
                <c:pt idx="872" formatCode="#,##0">
                  <c:v>4744332.5165208988</c:v>
                </c:pt>
                <c:pt idx="873" formatCode="#,##0">
                  <c:v>4040294.558572866</c:v>
                </c:pt>
                <c:pt idx="874" formatCode="#,##0">
                  <c:v>4154471.9256897271</c:v>
                </c:pt>
                <c:pt idx="875" formatCode="#,##0">
                  <c:v>4012836.8434407488</c:v>
                </c:pt>
                <c:pt idx="876" formatCode="#,##0">
                  <c:v>4050637.3149741888</c:v>
                </c:pt>
                <c:pt idx="877" formatCode="#,##0">
                  <c:v>3905953.8300104961</c:v>
                </c:pt>
                <c:pt idx="878" formatCode="#,##0">
                  <c:v>10792259.369941473</c:v>
                </c:pt>
                <c:pt idx="879" formatCode="#,##0">
                  <c:v>10283270.889733622</c:v>
                </c:pt>
                <c:pt idx="880" formatCode="#,##0">
                  <c:v>7433570.2996031065</c:v>
                </c:pt>
                <c:pt idx="881" formatCode="#,##0">
                  <c:v>7647587.3804917336</c:v>
                </c:pt>
                <c:pt idx="882" formatCode="#,##0">
                  <c:v>8604427.8709935267</c:v>
                </c:pt>
                <c:pt idx="883" formatCode="#,##0">
                  <c:v>6303131.3023186121</c:v>
                </c:pt>
                <c:pt idx="884" formatCode="#,##0">
                  <c:v>7005903.7829066515</c:v>
                </c:pt>
                <c:pt idx="885" formatCode="#,##0">
                  <c:v>7219342.7977436613</c:v>
                </c:pt>
                <c:pt idx="886" formatCode="#,##0">
                  <c:v>8969910.01212053</c:v>
                </c:pt>
                <c:pt idx="887" formatCode="#,##0">
                  <c:v>3324813.4048257396</c:v>
                </c:pt>
                <c:pt idx="888" formatCode="#,##0">
                  <c:v>6105516.8283137605</c:v>
                </c:pt>
                <c:pt idx="889" formatCode="#,##0">
                  <c:v>6964729.4778002836</c:v>
                </c:pt>
                <c:pt idx="890" formatCode="#,##0">
                  <c:v>6889325.6954058725</c:v>
                </c:pt>
                <c:pt idx="891" formatCode="#,##0">
                  <c:v>2747087.5457802415</c:v>
                </c:pt>
                <c:pt idx="892" formatCode="#,##0">
                  <c:v>2469175.1244250201</c:v>
                </c:pt>
                <c:pt idx="893" formatCode="#,##0">
                  <c:v>2597809.1793209314</c:v>
                </c:pt>
                <c:pt idx="894" formatCode="#,##0">
                  <c:v>5149081.4090679269</c:v>
                </c:pt>
                <c:pt idx="895" formatCode="#,##0">
                  <c:v>4468364.3160098754</c:v>
                </c:pt>
                <c:pt idx="896" formatCode="#,##0">
                  <c:v>4734507.0216306187</c:v>
                </c:pt>
                <c:pt idx="897" formatCode="#,##0">
                  <c:v>4403621.2284411117</c:v>
                </c:pt>
                <c:pt idx="898" formatCode="#,##0">
                  <c:v>4142408.6618691795</c:v>
                </c:pt>
                <c:pt idx="899" formatCode="#,##0">
                  <c:v>4997370.2279323637</c:v>
                </c:pt>
                <c:pt idx="900" formatCode="#,##0">
                  <c:v>7808846.619151568</c:v>
                </c:pt>
                <c:pt idx="901" formatCode="#,##0">
                  <c:v>10228907.265717477</c:v>
                </c:pt>
                <c:pt idx="902" formatCode="#,##0">
                  <c:v>13442152.23460922</c:v>
                </c:pt>
                <c:pt idx="903" formatCode="#,##0">
                  <c:v>7475328.4786978196</c:v>
                </c:pt>
                <c:pt idx="904" formatCode="#,##0">
                  <c:v>8602856.4778176062</c:v>
                </c:pt>
                <c:pt idx="905" formatCode="#,##0">
                  <c:v>8834333.3740839139</c:v>
                </c:pt>
                <c:pt idx="906" formatCode="#,##0">
                  <c:v>8067703.1099092104</c:v>
                </c:pt>
                <c:pt idx="907" formatCode="#,##0">
                  <c:v>11161610.368462907</c:v>
                </c:pt>
                <c:pt idx="908" formatCode="#,##0">
                  <c:v>11194084.346409326</c:v>
                </c:pt>
                <c:pt idx="909" formatCode="#,##0">
                  <c:v>9623556.0528026391</c:v>
                </c:pt>
                <c:pt idx="910" formatCode="#,##0">
                  <c:v>10253996.140852474</c:v>
                </c:pt>
                <c:pt idx="911" formatCode="#,##0">
                  <c:v>10409813.945565356</c:v>
                </c:pt>
                <c:pt idx="912" formatCode="#,##0">
                  <c:v>10672342.258807205</c:v>
                </c:pt>
                <c:pt idx="913" formatCode="#,##0">
                  <c:v>10690226.826883657</c:v>
                </c:pt>
                <c:pt idx="914" formatCode="#,##0">
                  <c:v>11534875.39097338</c:v>
                </c:pt>
                <c:pt idx="915" formatCode="#,##0">
                  <c:v>12315973.528912686</c:v>
                </c:pt>
                <c:pt idx="916" formatCode="#,##0">
                  <c:v>12102567.806528758</c:v>
                </c:pt>
                <c:pt idx="917" formatCode="#,##0">
                  <c:v>11844186.251107793</c:v>
                </c:pt>
                <c:pt idx="918" formatCode="#,##0">
                  <c:v>15405995.645416124</c:v>
                </c:pt>
                <c:pt idx="919" formatCode="#,##0">
                  <c:v>15261557.489485599</c:v>
                </c:pt>
                <c:pt idx="920" formatCode="#,##0">
                  <c:v>14050127.928881088</c:v>
                </c:pt>
                <c:pt idx="921" formatCode="#,##0">
                  <c:v>13627609.010272274</c:v>
                </c:pt>
                <c:pt idx="922" formatCode="#,##0">
                  <c:v>13475192.563675925</c:v>
                </c:pt>
                <c:pt idx="923" formatCode="#,##0">
                  <c:v>13157964.672535073</c:v>
                </c:pt>
                <c:pt idx="924" formatCode="#,##0">
                  <c:v>14789913.3630362</c:v>
                </c:pt>
                <c:pt idx="925" formatCode="#,##0">
                  <c:v>22497170.460386708</c:v>
                </c:pt>
                <c:pt idx="926" formatCode="#,##0">
                  <c:v>15772436.951861234</c:v>
                </c:pt>
                <c:pt idx="927" formatCode="#,##0">
                  <c:v>16345465.229341147</c:v>
                </c:pt>
                <c:pt idx="928" formatCode="#,##0">
                  <c:v>16394459.993478967</c:v>
                </c:pt>
                <c:pt idx="929" formatCode="#,##0">
                  <c:v>19044124.431700766</c:v>
                </c:pt>
                <c:pt idx="930" formatCode="#,##0">
                  <c:v>19061572.434101406</c:v>
                </c:pt>
                <c:pt idx="931" formatCode="#,##0">
                  <c:v>17992741.605748974</c:v>
                </c:pt>
                <c:pt idx="932" formatCode="#,##0">
                  <c:v>17029196.588672645</c:v>
                </c:pt>
                <c:pt idx="933" formatCode="#,##0">
                  <c:v>16832472.196580067</c:v>
                </c:pt>
                <c:pt idx="934" formatCode="#,##0">
                  <c:v>18422193.242405459</c:v>
                </c:pt>
                <c:pt idx="935" formatCode="#,##0">
                  <c:v>22276540.470524441</c:v>
                </c:pt>
                <c:pt idx="936" formatCode="#,##0">
                  <c:v>18879912.102413647</c:v>
                </c:pt>
                <c:pt idx="937" formatCode="#,##0">
                  <c:v>19756508.533050377</c:v>
                </c:pt>
                <c:pt idx="938" formatCode="#,##0">
                  <c:v>18977179.308236681</c:v>
                </c:pt>
                <c:pt idx="939" formatCode="#,##0">
                  <c:v>15923785.22920204</c:v>
                </c:pt>
                <c:pt idx="940" formatCode="#,##0">
                  <c:v>16126386.56174266</c:v>
                </c:pt>
                <c:pt idx="941" formatCode="#,##0">
                  <c:v>14277125.680753654</c:v>
                </c:pt>
                <c:pt idx="942" formatCode="#,##0">
                  <c:v>15038676.036877058</c:v>
                </c:pt>
                <c:pt idx="943" formatCode="#,##0">
                  <c:v>16627526.691621076</c:v>
                </c:pt>
                <c:pt idx="944" formatCode="#,##0">
                  <c:v>17442298.957395516</c:v>
                </c:pt>
                <c:pt idx="945" formatCode="#,##0">
                  <c:v>18183075.123733208</c:v>
                </c:pt>
                <c:pt idx="946" formatCode="#,##0">
                  <c:v>18468489.653179191</c:v>
                </c:pt>
                <c:pt idx="947" formatCode="#,##0">
                  <c:v>20358011.987319775</c:v>
                </c:pt>
                <c:pt idx="948" formatCode="#,##0">
                  <c:v>21440257.142367676</c:v>
                </c:pt>
                <c:pt idx="949" formatCode="#,##0">
                  <c:v>23799820.862853523</c:v>
                </c:pt>
                <c:pt idx="950" formatCode="#,##0">
                  <c:v>22948706.189346313</c:v>
                </c:pt>
                <c:pt idx="951" formatCode="#,##0">
                  <c:v>24619057.73768767</c:v>
                </c:pt>
                <c:pt idx="952" formatCode="#,##0">
                  <c:v>23819185.412811324</c:v>
                </c:pt>
                <c:pt idx="953" formatCode="#,##0">
                  <c:v>26101312.476828754</c:v>
                </c:pt>
                <c:pt idx="954" formatCode="#,##0">
                  <c:v>25969618.726755131</c:v>
                </c:pt>
                <c:pt idx="955" formatCode="#,##0">
                  <c:v>26500514.136155769</c:v>
                </c:pt>
                <c:pt idx="956" formatCode="#,##0">
                  <c:v>27307177.131366361</c:v>
                </c:pt>
                <c:pt idx="957" formatCode="#,##0">
                  <c:v>28512165.431268763</c:v>
                </c:pt>
                <c:pt idx="958" formatCode="#,##0">
                  <c:v>28917346.203389082</c:v>
                </c:pt>
                <c:pt idx="959" formatCode="#,##0">
                  <c:v>29885728.766072586</c:v>
                </c:pt>
                <c:pt idx="960" formatCode="#,##0">
                  <c:v>29581122.00967085</c:v>
                </c:pt>
                <c:pt idx="961" formatCode="#,##0">
                  <c:v>38602952.064014353</c:v>
                </c:pt>
                <c:pt idx="962" formatCode="#,##0">
                  <c:v>30851209.16098506</c:v>
                </c:pt>
                <c:pt idx="963" formatCode="#,##0">
                  <c:v>34068591.018954329</c:v>
                </c:pt>
                <c:pt idx="964" formatCode="#,##0">
                  <c:v>36097832.319279261</c:v>
                </c:pt>
                <c:pt idx="965" formatCode="#,##0">
                  <c:v>36585938.632091485</c:v>
                </c:pt>
                <c:pt idx="966" formatCode="#,##0">
                  <c:v>38037042.312064618</c:v>
                </c:pt>
                <c:pt idx="967" formatCode="#,##0">
                  <c:v>38001030.275913507</c:v>
                </c:pt>
                <c:pt idx="968" formatCode="#,##0">
                  <c:v>38771115.32640104</c:v>
                </c:pt>
                <c:pt idx="969" formatCode="#,##0">
                  <c:v>37990811.141538993</c:v>
                </c:pt>
                <c:pt idx="970" formatCode="#,##0">
                  <c:v>37306969.061352909</c:v>
                </c:pt>
                <c:pt idx="971" formatCode="#,##0">
                  <c:v>37604959.912228882</c:v>
                </c:pt>
                <c:pt idx="972" formatCode="#,##0">
                  <c:v>37398689.52380953</c:v>
                </c:pt>
                <c:pt idx="973" formatCode="#,##0">
                  <c:v>37340187.948158376</c:v>
                </c:pt>
                <c:pt idx="974" formatCode="#,##0">
                  <c:v>37063262.601565778</c:v>
                </c:pt>
                <c:pt idx="975" formatCode="#,##0">
                  <c:v>32696287.835218951</c:v>
                </c:pt>
                <c:pt idx="976" formatCode="#,##0">
                  <c:v>30926774.203894623</c:v>
                </c:pt>
                <c:pt idx="977" formatCode="#,##0">
                  <c:v>29141768.610104151</c:v>
                </c:pt>
                <c:pt idx="978" formatCode="#,##0">
                  <c:v>30269340.909834996</c:v>
                </c:pt>
                <c:pt idx="979" formatCode="#,##0">
                  <c:v>26704545.66589839</c:v>
                </c:pt>
                <c:pt idx="980" formatCode="#,##0">
                  <c:v>26119815.140386775</c:v>
                </c:pt>
                <c:pt idx="981" formatCode="#,##0">
                  <c:v>24948731.844156593</c:v>
                </c:pt>
                <c:pt idx="982" formatCode="#,##0">
                  <c:v>31667112.894992322</c:v>
                </c:pt>
                <c:pt idx="983" formatCode="#,##0">
                  <c:v>29359260.43857431</c:v>
                </c:pt>
                <c:pt idx="984" formatCode="#,##0">
                  <c:v>28250722.150997154</c:v>
                </c:pt>
                <c:pt idx="985" formatCode="#,##0">
                  <c:v>28171448.836005829</c:v>
                </c:pt>
                <c:pt idx="986" formatCode="#,##0">
                  <c:v>22718844.083783656</c:v>
                </c:pt>
                <c:pt idx="987" formatCode="#,##0">
                  <c:v>21284722.282161471</c:v>
                </c:pt>
                <c:pt idx="988" formatCode="#,##0">
                  <c:v>20763535.239827372</c:v>
                </c:pt>
                <c:pt idx="989" formatCode="#,##0">
                  <c:v>18630198.733544413</c:v>
                </c:pt>
                <c:pt idx="990" formatCode="#,##0">
                  <c:v>18845967.081323236</c:v>
                </c:pt>
                <c:pt idx="991" formatCode="#,##0">
                  <c:v>18827953.72390572</c:v>
                </c:pt>
                <c:pt idx="992" formatCode="#,##0">
                  <c:v>17859756.306610785</c:v>
                </c:pt>
                <c:pt idx="993" formatCode="#,##0">
                  <c:v>17486028.991419926</c:v>
                </c:pt>
                <c:pt idx="994" formatCode="#,##0">
                  <c:v>16145645.322687954</c:v>
                </c:pt>
                <c:pt idx="995" formatCode="#,##0">
                  <c:v>15704300.395875465</c:v>
                </c:pt>
                <c:pt idx="996" formatCode="#,##0">
                  <c:v>15281770.458772063</c:v>
                </c:pt>
                <c:pt idx="997" formatCode="#,##0">
                  <c:v>14319457.590449885</c:v>
                </c:pt>
                <c:pt idx="998" formatCode="#,##0">
                  <c:v>14332107.344187226</c:v>
                </c:pt>
                <c:pt idx="999" formatCode="#,##0">
                  <c:v>20505400.243668616</c:v>
                </c:pt>
                <c:pt idx="1000" formatCode="#,##0">
                  <c:v>19451933.549020316</c:v>
                </c:pt>
                <c:pt idx="1001" formatCode="#,##0">
                  <c:v>19174810.092887841</c:v>
                </c:pt>
                <c:pt idx="1002" formatCode="#,##0">
                  <c:v>18897268.229470249</c:v>
                </c:pt>
                <c:pt idx="1003" formatCode="#,##0">
                  <c:v>17863429.962363597</c:v>
                </c:pt>
                <c:pt idx="1004" formatCode="#,##0">
                  <c:v>15804011.933091175</c:v>
                </c:pt>
                <c:pt idx="1005" formatCode="#,##0">
                  <c:v>15557956.111620594</c:v>
                </c:pt>
                <c:pt idx="1006" formatCode="#,##0">
                  <c:v>23658251.523833778</c:v>
                </c:pt>
                <c:pt idx="1007" formatCode="#,##0">
                  <c:v>22463182.343559481</c:v>
                </c:pt>
                <c:pt idx="1008" formatCode="#,##0">
                  <c:v>21493899.267364949</c:v>
                </c:pt>
                <c:pt idx="1009" formatCode="#,##0">
                  <c:v>21663102.356267672</c:v>
                </c:pt>
                <c:pt idx="1010" formatCode="#,##0">
                  <c:v>22207884.930777419</c:v>
                </c:pt>
                <c:pt idx="1011" formatCode="#,##0">
                  <c:v>23240019.846091535</c:v>
                </c:pt>
                <c:pt idx="1012" formatCode="#,##0">
                  <c:v>23136687.900778465</c:v>
                </c:pt>
                <c:pt idx="1013" formatCode="#,##0">
                  <c:v>23115188.754076973</c:v>
                </c:pt>
                <c:pt idx="1014" formatCode="#,##0">
                  <c:v>23788874.520084482</c:v>
                </c:pt>
                <c:pt idx="1015" formatCode="#,##0">
                  <c:v>25578876.438203711</c:v>
                </c:pt>
                <c:pt idx="1016" formatCode="#,##0">
                  <c:v>26264564.244996965</c:v>
                </c:pt>
                <c:pt idx="1017" formatCode="#,##0">
                  <c:v>23086776.351532355</c:v>
                </c:pt>
                <c:pt idx="1018" formatCode="#,##0">
                  <c:v>23706480.338014752</c:v>
                </c:pt>
                <c:pt idx="1019" formatCode="#,##0">
                  <c:v>23247301.543365788</c:v>
                </c:pt>
                <c:pt idx="1020" formatCode="#,##0">
                  <c:v>23676543.06266636</c:v>
                </c:pt>
                <c:pt idx="1021" formatCode="#,##0">
                  <c:v>33088961.51986083</c:v>
                </c:pt>
                <c:pt idx="1022" formatCode="#,##0">
                  <c:v>29167249.433695141</c:v>
                </c:pt>
                <c:pt idx="1023" formatCode="#,##0">
                  <c:v>25095496.296296291</c:v>
                </c:pt>
                <c:pt idx="1024" formatCode="#,##0">
                  <c:v>21413529.880833056</c:v>
                </c:pt>
                <c:pt idx="1025" formatCode="#,##0">
                  <c:v>20071380.09846456</c:v>
                </c:pt>
                <c:pt idx="1026" formatCode="#,##0">
                  <c:v>17738991.937984493</c:v>
                </c:pt>
                <c:pt idx="1027" formatCode="#,##0">
                  <c:v>15778946.378426563</c:v>
                </c:pt>
                <c:pt idx="1028" formatCode="#,##0">
                  <c:v>15217730.82638754</c:v>
                </c:pt>
                <c:pt idx="1029" formatCode="#,##0">
                  <c:v>15808269.774333261</c:v>
                </c:pt>
                <c:pt idx="1030" formatCode="#,##0">
                  <c:v>15981648.700920425</c:v>
                </c:pt>
                <c:pt idx="1031" formatCode="#,##0">
                  <c:v>15334965.546323404</c:v>
                </c:pt>
                <c:pt idx="1032" formatCode="#,##0">
                  <c:v>15248320.485945687</c:v>
                </c:pt>
                <c:pt idx="1033" formatCode="#,##0">
                  <c:v>14487588.392253548</c:v>
                </c:pt>
                <c:pt idx="1034" formatCode="#,##0">
                  <c:v>19692670.456011616</c:v>
                </c:pt>
                <c:pt idx="1035" formatCode="#,##0">
                  <c:v>19610900.677468471</c:v>
                </c:pt>
                <c:pt idx="1036" formatCode="#,##0">
                  <c:v>18912982.446924932</c:v>
                </c:pt>
                <c:pt idx="1037" formatCode="#,##0">
                  <c:v>20898112.559218694</c:v>
                </c:pt>
                <c:pt idx="1038" formatCode="#,##0">
                  <c:v>13978944.422028542</c:v>
                </c:pt>
                <c:pt idx="1039" formatCode="#,##0">
                  <c:v>12976558.273381297</c:v>
                </c:pt>
                <c:pt idx="1040" formatCode="#,##0">
                  <c:v>11404741.961390346</c:v>
                </c:pt>
                <c:pt idx="1041" formatCode="#,##0">
                  <c:v>11258044.325720139</c:v>
                </c:pt>
                <c:pt idx="1042" formatCode="#,##0">
                  <c:v>10583074.258451875</c:v>
                </c:pt>
                <c:pt idx="1043" formatCode="#,##0">
                  <c:v>13368333.984846674</c:v>
                </c:pt>
                <c:pt idx="1044" formatCode="#,##0">
                  <c:v>13048058.024104714</c:v>
                </c:pt>
                <c:pt idx="1045" formatCode="#,##0">
                  <c:v>12374881.291319657</c:v>
                </c:pt>
                <c:pt idx="1046" formatCode="#,##0">
                  <c:v>10592797.391099267</c:v>
                </c:pt>
                <c:pt idx="1047" formatCode="#,##0">
                  <c:v>9637207.2121848352</c:v>
                </c:pt>
                <c:pt idx="1048" formatCode="#,##0">
                  <c:v>10628254.328606632</c:v>
                </c:pt>
                <c:pt idx="1049" formatCode="#,##0">
                  <c:v>11470256.630644217</c:v>
                </c:pt>
                <c:pt idx="1050" formatCode="#,##0">
                  <c:v>11286212.843386143</c:v>
                </c:pt>
                <c:pt idx="1051" formatCode="#,##0">
                  <c:v>11669941.533460394</c:v>
                </c:pt>
                <c:pt idx="1052" formatCode="#,##0">
                  <c:v>10861037.151315514</c:v>
                </c:pt>
                <c:pt idx="1053" formatCode="#,##0">
                  <c:v>11225282.611966494</c:v>
                </c:pt>
                <c:pt idx="1054" formatCode="#,##0">
                  <c:v>11639655.414920326</c:v>
                </c:pt>
                <c:pt idx="1055" formatCode="#,##0">
                  <c:v>11333452.208030723</c:v>
                </c:pt>
                <c:pt idx="1056" formatCode="#,##0">
                  <c:v>11301678.867259007</c:v>
                </c:pt>
                <c:pt idx="1057" formatCode="#,##0">
                  <c:v>11312437.728617255</c:v>
                </c:pt>
                <c:pt idx="1058" formatCode="#,##0">
                  <c:v>11356126.378746826</c:v>
                </c:pt>
                <c:pt idx="1059" formatCode="#,##0">
                  <c:v>11023168.211472668</c:v>
                </c:pt>
                <c:pt idx="1060" formatCode="#,##0">
                  <c:v>10111721.017861113</c:v>
                </c:pt>
                <c:pt idx="1061" formatCode="#,##0">
                  <c:v>10315333.560067829</c:v>
                </c:pt>
                <c:pt idx="1062" formatCode="#,##0">
                  <c:v>10353603.132863693</c:v>
                </c:pt>
                <c:pt idx="1063" formatCode="#,##0">
                  <c:v>10457750.096450619</c:v>
                </c:pt>
                <c:pt idx="1064" formatCode="#,##0">
                  <c:v>10929186.114441101</c:v>
                </c:pt>
                <c:pt idx="1065" formatCode="#,##0">
                  <c:v>9804950.9055758975</c:v>
                </c:pt>
                <c:pt idx="1066" formatCode="#,##0">
                  <c:v>8210168.5934187286</c:v>
                </c:pt>
                <c:pt idx="1067" formatCode="#,##0">
                  <c:v>8555966.6013646722</c:v>
                </c:pt>
                <c:pt idx="1068" formatCode="#,##0">
                  <c:v>9018775.2941086069</c:v>
                </c:pt>
                <c:pt idx="1069" formatCode="#,##0">
                  <c:v>9129043.089325577</c:v>
                </c:pt>
                <c:pt idx="1070" formatCode="#,##0">
                  <c:v>8941650.700351499</c:v>
                </c:pt>
                <c:pt idx="1071" formatCode="#,##0">
                  <c:v>8410508.969851125</c:v>
                </c:pt>
                <c:pt idx="1072" formatCode="#,##0">
                  <c:v>8183635.8115650825</c:v>
                </c:pt>
                <c:pt idx="1073" formatCode="#,##0">
                  <c:v>7715711.2735326737</c:v>
                </c:pt>
                <c:pt idx="1074" formatCode="#,##0">
                  <c:v>5875577.3377337717</c:v>
                </c:pt>
                <c:pt idx="1075" formatCode="#,##0">
                  <c:v>5858684.0738308877</c:v>
                </c:pt>
                <c:pt idx="1076" formatCode="#,##0">
                  <c:v>6198749.2643328272</c:v>
                </c:pt>
                <c:pt idx="1077" formatCode="#,##0">
                  <c:v>7595674.8972972967</c:v>
                </c:pt>
                <c:pt idx="1078" formatCode="#,##0">
                  <c:v>7485402.8842721507</c:v>
                </c:pt>
                <c:pt idx="1079" formatCode="#,##0">
                  <c:v>7611250.5003193505</c:v>
                </c:pt>
                <c:pt idx="1080" formatCode="#,##0">
                  <c:v>7891020.4303351045</c:v>
                </c:pt>
                <c:pt idx="1081" formatCode="#,##0">
                  <c:v>7890234.0831055976</c:v>
                </c:pt>
                <c:pt idx="1082" formatCode="#,##0">
                  <c:v>7108038.8250852637</c:v>
                </c:pt>
                <c:pt idx="1083" formatCode="#,##0">
                  <c:v>7133838.8301182352</c:v>
                </c:pt>
                <c:pt idx="1084" formatCode="#,##0">
                  <c:v>6735162.2483336851</c:v>
                </c:pt>
                <c:pt idx="1085" formatCode="#,##0">
                  <c:v>6318898.2297860682</c:v>
                </c:pt>
                <c:pt idx="1086" formatCode="#,##0">
                  <c:v>6200322.3649337441</c:v>
                </c:pt>
                <c:pt idx="1087" formatCode="#,##0">
                  <c:v>5300937.0542635657</c:v>
                </c:pt>
                <c:pt idx="1088" formatCode="#,##0">
                  <c:v>4850430.424006965</c:v>
                </c:pt>
                <c:pt idx="1089" formatCode="#,##0">
                  <c:v>4580921.367294006</c:v>
                </c:pt>
                <c:pt idx="1090" formatCode="#,##0">
                  <c:v>3028266.9880472831</c:v>
                </c:pt>
                <c:pt idx="1091" formatCode="#,##0">
                  <c:v>2622318.7003610097</c:v>
                </c:pt>
                <c:pt idx="1092" formatCode="#,##0">
                  <c:v>2438188.2233610488</c:v>
                </c:pt>
                <c:pt idx="1093" formatCode="#,##0">
                  <c:v>2127577.8853601851</c:v>
                </c:pt>
                <c:pt idx="1094" formatCode="#,##0">
                  <c:v>1908343.0424276069</c:v>
                </c:pt>
                <c:pt idx="1095" formatCode="#,##0">
                  <c:v>1791497.3132316172</c:v>
                </c:pt>
                <c:pt idx="1096" formatCode="#,##0">
                  <c:v>2017639.2437791824</c:v>
                </c:pt>
                <c:pt idx="1097" formatCode="#,##0">
                  <c:v>1794148.539477203</c:v>
                </c:pt>
                <c:pt idx="1098" formatCode="#,##0">
                  <c:v>-103582.28085960075</c:v>
                </c:pt>
                <c:pt idx="1099" formatCode="#,##0">
                  <c:v>-212337.26584228128</c:v>
                </c:pt>
                <c:pt idx="1100" formatCode="#,##0">
                  <c:v>231519.74790482223</c:v>
                </c:pt>
                <c:pt idx="1101" formatCode="#,##0">
                  <c:v>417498.79445083439</c:v>
                </c:pt>
                <c:pt idx="1102" formatCode="#,##0">
                  <c:v>949816.11909072101</c:v>
                </c:pt>
                <c:pt idx="1103" formatCode="#,##0">
                  <c:v>2111307.6118604727</c:v>
                </c:pt>
                <c:pt idx="1104" formatCode="#,##0">
                  <c:v>2387525.1647058837</c:v>
                </c:pt>
                <c:pt idx="1105" formatCode="#,##0">
                  <c:v>2508120.3709103651</c:v>
                </c:pt>
                <c:pt idx="1106" formatCode="#,##0">
                  <c:v>833424.04736402631</c:v>
                </c:pt>
                <c:pt idx="1107" formatCode="#,##0">
                  <c:v>668597.49846217036</c:v>
                </c:pt>
                <c:pt idx="1108" formatCode="#,##0">
                  <c:v>950792.52315209433</c:v>
                </c:pt>
                <c:pt idx="1109" formatCode="#,##0">
                  <c:v>1251737.9936140627</c:v>
                </c:pt>
                <c:pt idx="1110" formatCode="#,##0">
                  <c:v>1479708.0247947723</c:v>
                </c:pt>
                <c:pt idx="1111" formatCode="#,##0">
                  <c:v>1309778.75869746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2151-4D5E-8B38-D915F75F89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76072704"/>
        <c:axId val="576082688"/>
      </c:lineChart>
      <c:dateAx>
        <c:axId val="576072704"/>
        <c:scaling>
          <c:orientation val="minMax"/>
        </c:scaling>
        <c:delete val="0"/>
        <c:axPos val="b"/>
        <c:majorGridlines>
          <c:spPr>
            <a:ln>
              <a:solidFill>
                <a:schemeClr val="bg1">
                  <a:lumMod val="85000"/>
                </a:schemeClr>
              </a:solidFill>
            </a:ln>
          </c:spPr>
        </c:majorGridlines>
        <c:numFmt formatCode="[$-409]mmm\-yy;@" sourceLinked="0"/>
        <c:majorTickMark val="none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-5400000" vert="horz"/>
          <a:lstStyle/>
          <a:p>
            <a:pPr>
              <a:defRPr sz="1200"/>
            </a:pPr>
            <a:endParaRPr lang="en-US"/>
          </a:p>
        </c:txPr>
        <c:crossAx val="576082688"/>
        <c:crosses val="autoZero"/>
        <c:auto val="1"/>
        <c:lblOffset val="100"/>
        <c:baseTimeUnit val="days"/>
        <c:majorUnit val="1"/>
        <c:majorTimeUnit val="years"/>
      </c:dateAx>
      <c:valAx>
        <c:axId val="576082688"/>
        <c:scaling>
          <c:orientation val="minMax"/>
          <c:max val="70000000"/>
          <c:min val="0"/>
        </c:scaling>
        <c:delete val="0"/>
        <c:axPos val="l"/>
        <c:majorGridlines>
          <c:spPr>
            <a:ln>
              <a:solidFill>
                <a:schemeClr val="bg1">
                  <a:lumMod val="85000"/>
                </a:schemeClr>
              </a:solidFill>
            </a:ln>
          </c:spPr>
        </c:majorGridlines>
        <c:numFmt formatCode="\$#,##0" sourceLinked="0"/>
        <c:majorTickMark val="none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0" vert="horz"/>
          <a:lstStyle/>
          <a:p>
            <a:pPr>
              <a:defRPr sz="1200"/>
            </a:pPr>
            <a:endParaRPr lang="en-US"/>
          </a:p>
        </c:txPr>
        <c:crossAx val="576072704"/>
        <c:crosses val="autoZero"/>
        <c:crossBetween val="between"/>
        <c:dispUnits>
          <c:builtInUnit val="thousands"/>
        </c:dispUnits>
      </c:valAx>
      <c:spPr>
        <a:noFill/>
        <a:ln w="25400">
          <a:solidFill>
            <a:schemeClr val="tx1"/>
          </a:solidFill>
        </a:ln>
        <a:effectLst/>
      </c:spPr>
    </c:plotArea>
    <c:legend>
      <c:legendPos val="b"/>
      <c:legendEntry>
        <c:idx val="0"/>
        <c:delete val="1"/>
      </c:legendEntry>
      <c:layout>
        <c:manualLayout>
          <c:xMode val="edge"/>
          <c:yMode val="edge"/>
          <c:x val="9.8042550695398981E-2"/>
          <c:y val="0.12306248857013365"/>
          <c:w val="0.19885346461668069"/>
          <c:h val="9.5628828544263203E-2"/>
        </c:manualLayout>
      </c:layout>
      <c:overlay val="0"/>
      <c:spPr>
        <a:solidFill>
          <a:schemeClr val="bg1"/>
        </a:solidFill>
        <a:ln w="9525" cap="flat" cmpd="sng" algn="ctr">
          <a:solidFill>
            <a:schemeClr val="tx1"/>
          </a:solidFill>
          <a:prstDash val="solid"/>
        </a:ln>
        <a:effectLst/>
      </c:spPr>
      <c:txPr>
        <a:bodyPr/>
        <a:lstStyle/>
        <a:p>
          <a:pPr>
            <a:defRPr sz="1200"/>
          </a:pPr>
          <a:endParaRPr lang="en-US"/>
        </a:p>
      </c:txPr>
    </c:legend>
    <c:plotVisOnly val="1"/>
    <c:dispBlanksAs val="gap"/>
    <c:showDLblsOverMax val="0"/>
  </c:chart>
  <c:spPr>
    <a:ln>
      <a:noFill/>
    </a:ln>
  </c:spPr>
  <c:txPr>
    <a:bodyPr/>
    <a:lstStyle/>
    <a:p>
      <a:pPr>
        <a:defRPr sz="1000" b="0" i="0" u="none" strike="noStrike" baseline="0">
          <a:solidFill>
            <a:sysClr val="windowText" lastClr="000000"/>
          </a:solidFill>
          <a:latin typeface="+mn-lt"/>
          <a:ea typeface="Calibri"/>
          <a:cs typeface="Calibri"/>
        </a:defRPr>
      </a:pPr>
      <a:endParaRPr lang="en-US"/>
    </a:p>
  </c:txPr>
  <c:userShapes r:id="rId1"/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600"/>
              <a:t>LEBACS Y LELIQS</a:t>
            </a:r>
          </a:p>
          <a:p>
            <a:pPr>
              <a:defRPr/>
            </a:pPr>
            <a:r>
              <a:rPr lang="en-US"/>
              <a:t>(EN MILLONES DE PESOS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7370941638372109E-2"/>
          <c:y val="9.7217529626978452E-2"/>
          <c:w val="0.87478453531680944"/>
          <c:h val="0.64603417430645549"/>
        </c:manualLayout>
      </c:layout>
      <c:areaChart>
        <c:grouping val="stacked"/>
        <c:varyColors val="0"/>
        <c:ser>
          <c:idx val="12"/>
          <c:order val="0"/>
          <c:tx>
            <c:v>Lebacs y Nobacs</c:v>
          </c:tx>
          <c:spPr>
            <a:solidFill>
              <a:srgbClr val="00447C">
                <a:alpha val="65000"/>
              </a:srgbClr>
            </a:solidFill>
            <a:ln>
              <a:noFill/>
            </a:ln>
            <a:effectLst/>
          </c:spPr>
          <c:cat>
            <c:numRef>
              <c:f>BCRA!$A$819:$A$1110</c:f>
              <c:numCache>
                <c:formatCode>[$-409]d\-mmm\-yy;@</c:formatCode>
                <c:ptCount val="292"/>
                <c:pt idx="0">
                  <c:v>42011</c:v>
                </c:pt>
                <c:pt idx="1">
                  <c:v>42019</c:v>
                </c:pt>
                <c:pt idx="2">
                  <c:v>42027</c:v>
                </c:pt>
                <c:pt idx="3">
                  <c:v>42035</c:v>
                </c:pt>
                <c:pt idx="4">
                  <c:v>42042</c:v>
                </c:pt>
                <c:pt idx="5">
                  <c:v>42050</c:v>
                </c:pt>
                <c:pt idx="6">
                  <c:v>42058</c:v>
                </c:pt>
                <c:pt idx="7">
                  <c:v>42063</c:v>
                </c:pt>
                <c:pt idx="8">
                  <c:v>42070</c:v>
                </c:pt>
                <c:pt idx="9">
                  <c:v>42078</c:v>
                </c:pt>
                <c:pt idx="10">
                  <c:v>42086</c:v>
                </c:pt>
                <c:pt idx="11">
                  <c:v>42094</c:v>
                </c:pt>
                <c:pt idx="12">
                  <c:v>42101</c:v>
                </c:pt>
                <c:pt idx="13">
                  <c:v>42109</c:v>
                </c:pt>
                <c:pt idx="14">
                  <c:v>42117</c:v>
                </c:pt>
                <c:pt idx="15">
                  <c:v>42124</c:v>
                </c:pt>
                <c:pt idx="16">
                  <c:v>42131</c:v>
                </c:pt>
                <c:pt idx="17">
                  <c:v>42139</c:v>
                </c:pt>
                <c:pt idx="18">
                  <c:v>42147</c:v>
                </c:pt>
                <c:pt idx="19">
                  <c:v>42155</c:v>
                </c:pt>
                <c:pt idx="20">
                  <c:v>42162</c:v>
                </c:pt>
                <c:pt idx="21">
                  <c:v>42170</c:v>
                </c:pt>
                <c:pt idx="22">
                  <c:v>42178</c:v>
                </c:pt>
                <c:pt idx="23">
                  <c:v>42185</c:v>
                </c:pt>
                <c:pt idx="24">
                  <c:v>42192</c:v>
                </c:pt>
                <c:pt idx="25">
                  <c:v>42200</c:v>
                </c:pt>
                <c:pt idx="26">
                  <c:v>42208</c:v>
                </c:pt>
                <c:pt idx="27">
                  <c:v>42216</c:v>
                </c:pt>
                <c:pt idx="28">
                  <c:v>42223</c:v>
                </c:pt>
                <c:pt idx="29">
                  <c:v>42231</c:v>
                </c:pt>
                <c:pt idx="30">
                  <c:v>42239</c:v>
                </c:pt>
                <c:pt idx="31">
                  <c:v>42247</c:v>
                </c:pt>
                <c:pt idx="32">
                  <c:v>42254</c:v>
                </c:pt>
                <c:pt idx="33">
                  <c:v>42262</c:v>
                </c:pt>
                <c:pt idx="34">
                  <c:v>42270</c:v>
                </c:pt>
                <c:pt idx="35">
                  <c:v>42277</c:v>
                </c:pt>
                <c:pt idx="36">
                  <c:v>42284</c:v>
                </c:pt>
                <c:pt idx="37">
                  <c:v>42292</c:v>
                </c:pt>
                <c:pt idx="38">
                  <c:v>42300</c:v>
                </c:pt>
                <c:pt idx="39">
                  <c:v>42308</c:v>
                </c:pt>
                <c:pt idx="40">
                  <c:v>42315</c:v>
                </c:pt>
                <c:pt idx="41">
                  <c:v>42323</c:v>
                </c:pt>
                <c:pt idx="42">
                  <c:v>42331</c:v>
                </c:pt>
                <c:pt idx="43">
                  <c:v>42338</c:v>
                </c:pt>
                <c:pt idx="44">
                  <c:v>42345</c:v>
                </c:pt>
                <c:pt idx="45">
                  <c:v>42353</c:v>
                </c:pt>
                <c:pt idx="46">
                  <c:v>42361</c:v>
                </c:pt>
                <c:pt idx="47">
                  <c:v>42369</c:v>
                </c:pt>
                <c:pt idx="48">
                  <c:v>42376</c:v>
                </c:pt>
                <c:pt idx="49">
                  <c:v>42384</c:v>
                </c:pt>
                <c:pt idx="50">
                  <c:v>42392</c:v>
                </c:pt>
                <c:pt idx="51">
                  <c:v>42400</c:v>
                </c:pt>
                <c:pt idx="52">
                  <c:v>42407</c:v>
                </c:pt>
                <c:pt idx="53">
                  <c:v>42415</c:v>
                </c:pt>
                <c:pt idx="54">
                  <c:v>42423</c:v>
                </c:pt>
                <c:pt idx="55">
                  <c:v>42429</c:v>
                </c:pt>
                <c:pt idx="56">
                  <c:v>42436</c:v>
                </c:pt>
                <c:pt idx="57">
                  <c:v>42444</c:v>
                </c:pt>
                <c:pt idx="58">
                  <c:v>42452</c:v>
                </c:pt>
                <c:pt idx="59">
                  <c:v>42460</c:v>
                </c:pt>
                <c:pt idx="60">
                  <c:v>42467</c:v>
                </c:pt>
                <c:pt idx="61">
                  <c:v>42475</c:v>
                </c:pt>
                <c:pt idx="62">
                  <c:v>42483</c:v>
                </c:pt>
                <c:pt idx="63">
                  <c:v>42490</c:v>
                </c:pt>
                <c:pt idx="64">
                  <c:v>42497</c:v>
                </c:pt>
                <c:pt idx="65">
                  <c:v>42505</c:v>
                </c:pt>
                <c:pt idx="66">
                  <c:v>42513</c:v>
                </c:pt>
                <c:pt idx="67">
                  <c:v>42521</c:v>
                </c:pt>
                <c:pt idx="68">
                  <c:v>42528</c:v>
                </c:pt>
                <c:pt idx="69">
                  <c:v>42536</c:v>
                </c:pt>
                <c:pt idx="70">
                  <c:v>42544</c:v>
                </c:pt>
                <c:pt idx="71">
                  <c:v>42551</c:v>
                </c:pt>
                <c:pt idx="72">
                  <c:v>42558</c:v>
                </c:pt>
                <c:pt idx="73">
                  <c:v>42566</c:v>
                </c:pt>
                <c:pt idx="74">
                  <c:v>42574</c:v>
                </c:pt>
                <c:pt idx="75">
                  <c:v>42582</c:v>
                </c:pt>
                <c:pt idx="76">
                  <c:v>42589</c:v>
                </c:pt>
                <c:pt idx="77">
                  <c:v>42597</c:v>
                </c:pt>
                <c:pt idx="78">
                  <c:v>42605</c:v>
                </c:pt>
                <c:pt idx="79">
                  <c:v>42613</c:v>
                </c:pt>
                <c:pt idx="80">
                  <c:v>42620</c:v>
                </c:pt>
                <c:pt idx="81">
                  <c:v>42628</c:v>
                </c:pt>
                <c:pt idx="82">
                  <c:v>42636</c:v>
                </c:pt>
                <c:pt idx="83">
                  <c:v>42643</c:v>
                </c:pt>
                <c:pt idx="84">
                  <c:v>42650</c:v>
                </c:pt>
                <c:pt idx="85">
                  <c:v>42658</c:v>
                </c:pt>
                <c:pt idx="86">
                  <c:v>42666</c:v>
                </c:pt>
                <c:pt idx="87">
                  <c:v>42674</c:v>
                </c:pt>
                <c:pt idx="88">
                  <c:v>42681</c:v>
                </c:pt>
                <c:pt idx="89">
                  <c:v>42689</c:v>
                </c:pt>
                <c:pt idx="90">
                  <c:v>42697</c:v>
                </c:pt>
                <c:pt idx="91">
                  <c:v>42704</c:v>
                </c:pt>
                <c:pt idx="92">
                  <c:v>42711</c:v>
                </c:pt>
                <c:pt idx="93">
                  <c:v>42719</c:v>
                </c:pt>
                <c:pt idx="94">
                  <c:v>42727</c:v>
                </c:pt>
                <c:pt idx="95">
                  <c:v>42735</c:v>
                </c:pt>
                <c:pt idx="96">
                  <c:v>42742</c:v>
                </c:pt>
                <c:pt idx="97">
                  <c:v>42750</c:v>
                </c:pt>
                <c:pt idx="98">
                  <c:v>42758</c:v>
                </c:pt>
                <c:pt idx="99">
                  <c:v>42766</c:v>
                </c:pt>
                <c:pt idx="100">
                  <c:v>42773</c:v>
                </c:pt>
                <c:pt idx="101">
                  <c:v>42781</c:v>
                </c:pt>
                <c:pt idx="102">
                  <c:v>42789</c:v>
                </c:pt>
                <c:pt idx="103">
                  <c:v>42794</c:v>
                </c:pt>
                <c:pt idx="104">
                  <c:v>42801</c:v>
                </c:pt>
                <c:pt idx="105">
                  <c:v>42809</c:v>
                </c:pt>
                <c:pt idx="106">
                  <c:v>42817</c:v>
                </c:pt>
                <c:pt idx="107">
                  <c:v>42825</c:v>
                </c:pt>
                <c:pt idx="108">
                  <c:v>42832</c:v>
                </c:pt>
                <c:pt idx="109">
                  <c:v>42840</c:v>
                </c:pt>
                <c:pt idx="110">
                  <c:v>42848</c:v>
                </c:pt>
                <c:pt idx="111">
                  <c:v>42855</c:v>
                </c:pt>
                <c:pt idx="112">
                  <c:v>42862</c:v>
                </c:pt>
                <c:pt idx="113">
                  <c:v>42870</c:v>
                </c:pt>
                <c:pt idx="114">
                  <c:v>42878</c:v>
                </c:pt>
                <c:pt idx="115">
                  <c:v>42886</c:v>
                </c:pt>
                <c:pt idx="116">
                  <c:v>42893</c:v>
                </c:pt>
                <c:pt idx="117">
                  <c:v>42901</c:v>
                </c:pt>
                <c:pt idx="118">
                  <c:v>42909</c:v>
                </c:pt>
                <c:pt idx="119">
                  <c:v>42916</c:v>
                </c:pt>
                <c:pt idx="120">
                  <c:v>42923</c:v>
                </c:pt>
                <c:pt idx="121">
                  <c:v>42931</c:v>
                </c:pt>
                <c:pt idx="122">
                  <c:v>42939</c:v>
                </c:pt>
                <c:pt idx="123">
                  <c:v>42947</c:v>
                </c:pt>
                <c:pt idx="124">
                  <c:v>42954</c:v>
                </c:pt>
                <c:pt idx="125">
                  <c:v>42962</c:v>
                </c:pt>
                <c:pt idx="126">
                  <c:v>42970</c:v>
                </c:pt>
                <c:pt idx="127">
                  <c:v>42978</c:v>
                </c:pt>
                <c:pt idx="128">
                  <c:v>42985</c:v>
                </c:pt>
                <c:pt idx="129">
                  <c:v>42993</c:v>
                </c:pt>
                <c:pt idx="130">
                  <c:v>43001</c:v>
                </c:pt>
                <c:pt idx="131">
                  <c:v>43008</c:v>
                </c:pt>
                <c:pt idx="132">
                  <c:v>43015</c:v>
                </c:pt>
                <c:pt idx="133">
                  <c:v>43023</c:v>
                </c:pt>
                <c:pt idx="134">
                  <c:v>43031</c:v>
                </c:pt>
                <c:pt idx="135">
                  <c:v>43039</c:v>
                </c:pt>
                <c:pt idx="136">
                  <c:v>43046</c:v>
                </c:pt>
                <c:pt idx="137">
                  <c:v>43054</c:v>
                </c:pt>
                <c:pt idx="138">
                  <c:v>43062</c:v>
                </c:pt>
                <c:pt idx="139">
                  <c:v>43069</c:v>
                </c:pt>
                <c:pt idx="140">
                  <c:v>43076</c:v>
                </c:pt>
                <c:pt idx="141">
                  <c:v>43084</c:v>
                </c:pt>
                <c:pt idx="142">
                  <c:v>43092</c:v>
                </c:pt>
                <c:pt idx="143">
                  <c:v>43100</c:v>
                </c:pt>
                <c:pt idx="144">
                  <c:v>43107</c:v>
                </c:pt>
                <c:pt idx="145">
                  <c:v>43115</c:v>
                </c:pt>
                <c:pt idx="146">
                  <c:v>43123</c:v>
                </c:pt>
                <c:pt idx="147">
                  <c:v>43131</c:v>
                </c:pt>
                <c:pt idx="148">
                  <c:v>43138</c:v>
                </c:pt>
                <c:pt idx="149">
                  <c:v>43146</c:v>
                </c:pt>
                <c:pt idx="150">
                  <c:v>43154</c:v>
                </c:pt>
                <c:pt idx="151">
                  <c:v>43159</c:v>
                </c:pt>
                <c:pt idx="152">
                  <c:v>43166</c:v>
                </c:pt>
                <c:pt idx="153">
                  <c:v>43174</c:v>
                </c:pt>
                <c:pt idx="154">
                  <c:v>43182</c:v>
                </c:pt>
                <c:pt idx="155">
                  <c:v>43190</c:v>
                </c:pt>
                <c:pt idx="156">
                  <c:v>43197</c:v>
                </c:pt>
                <c:pt idx="157">
                  <c:v>43205</c:v>
                </c:pt>
                <c:pt idx="158">
                  <c:v>43213</c:v>
                </c:pt>
                <c:pt idx="159">
                  <c:v>43220</c:v>
                </c:pt>
                <c:pt idx="160">
                  <c:v>43227</c:v>
                </c:pt>
                <c:pt idx="161">
                  <c:v>43235</c:v>
                </c:pt>
                <c:pt idx="162">
                  <c:v>43243</c:v>
                </c:pt>
                <c:pt idx="163">
                  <c:v>43251</c:v>
                </c:pt>
                <c:pt idx="164">
                  <c:v>43258</c:v>
                </c:pt>
                <c:pt idx="165">
                  <c:v>43266</c:v>
                </c:pt>
                <c:pt idx="166">
                  <c:v>43274</c:v>
                </c:pt>
                <c:pt idx="167">
                  <c:v>43281</c:v>
                </c:pt>
                <c:pt idx="168">
                  <c:v>43288</c:v>
                </c:pt>
                <c:pt idx="169">
                  <c:v>43296</c:v>
                </c:pt>
                <c:pt idx="170">
                  <c:v>43304</c:v>
                </c:pt>
                <c:pt idx="171">
                  <c:v>43312</c:v>
                </c:pt>
                <c:pt idx="172">
                  <c:v>43319</c:v>
                </c:pt>
                <c:pt idx="173">
                  <c:v>43327</c:v>
                </c:pt>
                <c:pt idx="174">
                  <c:v>43335</c:v>
                </c:pt>
                <c:pt idx="175">
                  <c:v>43343</c:v>
                </c:pt>
                <c:pt idx="176">
                  <c:v>43350</c:v>
                </c:pt>
                <c:pt idx="177">
                  <c:v>43358</c:v>
                </c:pt>
                <c:pt idx="178">
                  <c:v>43366</c:v>
                </c:pt>
                <c:pt idx="179">
                  <c:v>43373</c:v>
                </c:pt>
                <c:pt idx="180">
                  <c:v>43380</c:v>
                </c:pt>
                <c:pt idx="181">
                  <c:v>43388</c:v>
                </c:pt>
                <c:pt idx="182">
                  <c:v>43396</c:v>
                </c:pt>
                <c:pt idx="183">
                  <c:v>43404</c:v>
                </c:pt>
                <c:pt idx="184">
                  <c:v>43411</c:v>
                </c:pt>
                <c:pt idx="185">
                  <c:v>43419</c:v>
                </c:pt>
                <c:pt idx="186">
                  <c:v>43427</c:v>
                </c:pt>
                <c:pt idx="187">
                  <c:v>43434</c:v>
                </c:pt>
                <c:pt idx="188">
                  <c:v>43441</c:v>
                </c:pt>
                <c:pt idx="189">
                  <c:v>43449</c:v>
                </c:pt>
                <c:pt idx="190">
                  <c:v>43457</c:v>
                </c:pt>
                <c:pt idx="191">
                  <c:v>43465</c:v>
                </c:pt>
                <c:pt idx="192">
                  <c:v>43472</c:v>
                </c:pt>
                <c:pt idx="193">
                  <c:v>43480</c:v>
                </c:pt>
                <c:pt idx="194">
                  <c:v>43488</c:v>
                </c:pt>
                <c:pt idx="195">
                  <c:v>43496</c:v>
                </c:pt>
                <c:pt idx="196">
                  <c:v>43503</c:v>
                </c:pt>
                <c:pt idx="197">
                  <c:v>43511</c:v>
                </c:pt>
                <c:pt idx="198">
                  <c:v>43519</c:v>
                </c:pt>
                <c:pt idx="199">
                  <c:v>43524</c:v>
                </c:pt>
                <c:pt idx="200">
                  <c:v>43531</c:v>
                </c:pt>
                <c:pt idx="201">
                  <c:v>43539</c:v>
                </c:pt>
                <c:pt idx="202">
                  <c:v>43547</c:v>
                </c:pt>
                <c:pt idx="203">
                  <c:v>43555</c:v>
                </c:pt>
                <c:pt idx="204">
                  <c:v>43562</c:v>
                </c:pt>
                <c:pt idx="205">
                  <c:v>43570</c:v>
                </c:pt>
                <c:pt idx="206">
                  <c:v>43578</c:v>
                </c:pt>
                <c:pt idx="207">
                  <c:v>43585</c:v>
                </c:pt>
                <c:pt idx="208">
                  <c:v>43592</c:v>
                </c:pt>
                <c:pt idx="209">
                  <c:v>43600</c:v>
                </c:pt>
                <c:pt idx="210">
                  <c:v>43608</c:v>
                </c:pt>
                <c:pt idx="211">
                  <c:v>43616</c:v>
                </c:pt>
                <c:pt idx="212">
                  <c:v>43623</c:v>
                </c:pt>
                <c:pt idx="213">
                  <c:v>43631</c:v>
                </c:pt>
                <c:pt idx="214">
                  <c:v>43639</c:v>
                </c:pt>
                <c:pt idx="215">
                  <c:v>43646</c:v>
                </c:pt>
                <c:pt idx="216">
                  <c:v>43653</c:v>
                </c:pt>
                <c:pt idx="217">
                  <c:v>43661</c:v>
                </c:pt>
                <c:pt idx="218">
                  <c:v>43669</c:v>
                </c:pt>
                <c:pt idx="219">
                  <c:v>43677</c:v>
                </c:pt>
                <c:pt idx="220">
                  <c:v>43684</c:v>
                </c:pt>
                <c:pt idx="221">
                  <c:v>43692</c:v>
                </c:pt>
                <c:pt idx="222">
                  <c:v>43700</c:v>
                </c:pt>
                <c:pt idx="223">
                  <c:v>43708</c:v>
                </c:pt>
                <c:pt idx="224">
                  <c:v>43715</c:v>
                </c:pt>
                <c:pt idx="225">
                  <c:v>43723</c:v>
                </c:pt>
                <c:pt idx="226">
                  <c:v>43731</c:v>
                </c:pt>
                <c:pt idx="227">
                  <c:v>43738</c:v>
                </c:pt>
                <c:pt idx="228">
                  <c:v>43745</c:v>
                </c:pt>
                <c:pt idx="229">
                  <c:v>43753</c:v>
                </c:pt>
                <c:pt idx="230">
                  <c:v>43761</c:v>
                </c:pt>
                <c:pt idx="231">
                  <c:v>43769</c:v>
                </c:pt>
                <c:pt idx="232">
                  <c:v>43776</c:v>
                </c:pt>
                <c:pt idx="233">
                  <c:v>43784</c:v>
                </c:pt>
                <c:pt idx="234">
                  <c:v>43792</c:v>
                </c:pt>
                <c:pt idx="235">
                  <c:v>43799</c:v>
                </c:pt>
                <c:pt idx="236">
                  <c:v>43806</c:v>
                </c:pt>
                <c:pt idx="237">
                  <c:v>43814</c:v>
                </c:pt>
                <c:pt idx="238">
                  <c:v>43822</c:v>
                </c:pt>
                <c:pt idx="239">
                  <c:v>43830</c:v>
                </c:pt>
                <c:pt idx="240">
                  <c:v>43837</c:v>
                </c:pt>
                <c:pt idx="241">
                  <c:v>43845</c:v>
                </c:pt>
                <c:pt idx="242">
                  <c:v>43853</c:v>
                </c:pt>
                <c:pt idx="243">
                  <c:v>43861</c:v>
                </c:pt>
                <c:pt idx="244">
                  <c:v>43868</c:v>
                </c:pt>
                <c:pt idx="245">
                  <c:v>43876</c:v>
                </c:pt>
                <c:pt idx="246">
                  <c:v>43884</c:v>
                </c:pt>
                <c:pt idx="247">
                  <c:v>43890</c:v>
                </c:pt>
                <c:pt idx="248">
                  <c:v>43897</c:v>
                </c:pt>
                <c:pt idx="249">
                  <c:v>43905</c:v>
                </c:pt>
                <c:pt idx="250">
                  <c:v>43913</c:v>
                </c:pt>
                <c:pt idx="251">
                  <c:v>43921</c:v>
                </c:pt>
                <c:pt idx="252">
                  <c:v>43928</c:v>
                </c:pt>
                <c:pt idx="253">
                  <c:v>43936</c:v>
                </c:pt>
                <c:pt idx="254">
                  <c:v>43944</c:v>
                </c:pt>
                <c:pt idx="255">
                  <c:v>43951</c:v>
                </c:pt>
                <c:pt idx="256">
                  <c:v>43958</c:v>
                </c:pt>
                <c:pt idx="257">
                  <c:v>43966</c:v>
                </c:pt>
                <c:pt idx="258">
                  <c:v>43974</c:v>
                </c:pt>
                <c:pt idx="259">
                  <c:v>43982</c:v>
                </c:pt>
                <c:pt idx="260">
                  <c:v>43989</c:v>
                </c:pt>
                <c:pt idx="261">
                  <c:v>43997</c:v>
                </c:pt>
                <c:pt idx="262">
                  <c:v>44005</c:v>
                </c:pt>
                <c:pt idx="263">
                  <c:v>44012</c:v>
                </c:pt>
                <c:pt idx="264">
                  <c:v>44019</c:v>
                </c:pt>
                <c:pt idx="265">
                  <c:v>44027</c:v>
                </c:pt>
                <c:pt idx="266">
                  <c:v>44035</c:v>
                </c:pt>
                <c:pt idx="267">
                  <c:v>44043</c:v>
                </c:pt>
                <c:pt idx="268">
                  <c:v>44050</c:v>
                </c:pt>
                <c:pt idx="269">
                  <c:v>44058</c:v>
                </c:pt>
                <c:pt idx="270">
                  <c:v>44066</c:v>
                </c:pt>
                <c:pt idx="271">
                  <c:v>44074</c:v>
                </c:pt>
                <c:pt idx="272">
                  <c:v>44081</c:v>
                </c:pt>
                <c:pt idx="273">
                  <c:v>44089</c:v>
                </c:pt>
                <c:pt idx="274">
                  <c:v>44097</c:v>
                </c:pt>
                <c:pt idx="275">
                  <c:v>44104</c:v>
                </c:pt>
                <c:pt idx="276">
                  <c:v>44111</c:v>
                </c:pt>
                <c:pt idx="277">
                  <c:v>44119</c:v>
                </c:pt>
                <c:pt idx="278">
                  <c:v>44127</c:v>
                </c:pt>
                <c:pt idx="279">
                  <c:v>44135</c:v>
                </c:pt>
                <c:pt idx="280">
                  <c:v>44142</c:v>
                </c:pt>
                <c:pt idx="281">
                  <c:v>44150</c:v>
                </c:pt>
                <c:pt idx="282">
                  <c:v>44158</c:v>
                </c:pt>
                <c:pt idx="283">
                  <c:v>44165</c:v>
                </c:pt>
                <c:pt idx="284">
                  <c:v>44172</c:v>
                </c:pt>
                <c:pt idx="285">
                  <c:v>44180</c:v>
                </c:pt>
                <c:pt idx="286">
                  <c:v>44188</c:v>
                </c:pt>
                <c:pt idx="287">
                  <c:v>44196</c:v>
                </c:pt>
                <c:pt idx="288">
                  <c:v>44203</c:v>
                </c:pt>
                <c:pt idx="289">
                  <c:v>44211</c:v>
                </c:pt>
                <c:pt idx="290">
                  <c:v>44219</c:v>
                </c:pt>
                <c:pt idx="291">
                  <c:v>44227</c:v>
                </c:pt>
              </c:numCache>
            </c:numRef>
          </c:cat>
          <c:val>
            <c:numRef>
              <c:f>BCRA!$M$819:$M$1110</c:f>
              <c:numCache>
                <c:formatCode>#,##0</c:formatCode>
                <c:ptCount val="292"/>
                <c:pt idx="0">
                  <c:v>279114346</c:v>
                </c:pt>
                <c:pt idx="1">
                  <c:v>284164566</c:v>
                </c:pt>
                <c:pt idx="2">
                  <c:v>296499991</c:v>
                </c:pt>
                <c:pt idx="3">
                  <c:v>298524186</c:v>
                </c:pt>
                <c:pt idx="4">
                  <c:v>305680889</c:v>
                </c:pt>
                <c:pt idx="5">
                  <c:v>306021123</c:v>
                </c:pt>
                <c:pt idx="6">
                  <c:v>308378271</c:v>
                </c:pt>
                <c:pt idx="7">
                  <c:v>319149011</c:v>
                </c:pt>
                <c:pt idx="8">
                  <c:v>311769165</c:v>
                </c:pt>
                <c:pt idx="9">
                  <c:v>308469861</c:v>
                </c:pt>
                <c:pt idx="10">
                  <c:v>303336533</c:v>
                </c:pt>
                <c:pt idx="11">
                  <c:v>323405093</c:v>
                </c:pt>
                <c:pt idx="12">
                  <c:v>302644448</c:v>
                </c:pt>
                <c:pt idx="13">
                  <c:v>299532494</c:v>
                </c:pt>
                <c:pt idx="14">
                  <c:v>316995533</c:v>
                </c:pt>
                <c:pt idx="15">
                  <c:v>305128366</c:v>
                </c:pt>
                <c:pt idx="16">
                  <c:v>314328703</c:v>
                </c:pt>
                <c:pt idx="17">
                  <c:v>313563374</c:v>
                </c:pt>
                <c:pt idx="18">
                  <c:v>322450178</c:v>
                </c:pt>
                <c:pt idx="19">
                  <c:v>334476253</c:v>
                </c:pt>
                <c:pt idx="20">
                  <c:v>319375853</c:v>
                </c:pt>
                <c:pt idx="21">
                  <c:v>315514931</c:v>
                </c:pt>
                <c:pt idx="22">
                  <c:v>330811064</c:v>
                </c:pt>
                <c:pt idx="23">
                  <c:v>355060426</c:v>
                </c:pt>
                <c:pt idx="24">
                  <c:v>333617458</c:v>
                </c:pt>
                <c:pt idx="25">
                  <c:v>330665751</c:v>
                </c:pt>
                <c:pt idx="26">
                  <c:v>327132866</c:v>
                </c:pt>
                <c:pt idx="27">
                  <c:v>339699567</c:v>
                </c:pt>
                <c:pt idx="28">
                  <c:v>330701085</c:v>
                </c:pt>
                <c:pt idx="29">
                  <c:v>328725302</c:v>
                </c:pt>
                <c:pt idx="30">
                  <c:v>344260169</c:v>
                </c:pt>
                <c:pt idx="31">
                  <c:v>363236886</c:v>
                </c:pt>
                <c:pt idx="32">
                  <c:v>337276756</c:v>
                </c:pt>
                <c:pt idx="33">
                  <c:v>335602907</c:v>
                </c:pt>
                <c:pt idx="34">
                  <c:v>344730647</c:v>
                </c:pt>
                <c:pt idx="35">
                  <c:v>351221329</c:v>
                </c:pt>
                <c:pt idx="36">
                  <c:v>333090882</c:v>
                </c:pt>
                <c:pt idx="37">
                  <c:v>333903065</c:v>
                </c:pt>
                <c:pt idx="38">
                  <c:v>342806214</c:v>
                </c:pt>
                <c:pt idx="39">
                  <c:v>363816141</c:v>
                </c:pt>
                <c:pt idx="40">
                  <c:v>341783744</c:v>
                </c:pt>
                <c:pt idx="41">
                  <c:v>347952257</c:v>
                </c:pt>
                <c:pt idx="42">
                  <c:v>364885744</c:v>
                </c:pt>
                <c:pt idx="43">
                  <c:v>409238595</c:v>
                </c:pt>
                <c:pt idx="44">
                  <c:v>329304642</c:v>
                </c:pt>
                <c:pt idx="45">
                  <c:v>332845792</c:v>
                </c:pt>
                <c:pt idx="46">
                  <c:v>370810509</c:v>
                </c:pt>
                <c:pt idx="47">
                  <c:v>385618553</c:v>
                </c:pt>
                <c:pt idx="48">
                  <c:v>415211001</c:v>
                </c:pt>
                <c:pt idx="49">
                  <c:v>419530443</c:v>
                </c:pt>
                <c:pt idx="50">
                  <c:v>430504982</c:v>
                </c:pt>
                <c:pt idx="51">
                  <c:v>440937144.57002997</c:v>
                </c:pt>
                <c:pt idx="52">
                  <c:v>465929255</c:v>
                </c:pt>
                <c:pt idx="53">
                  <c:v>467560971</c:v>
                </c:pt>
                <c:pt idx="54">
                  <c:v>498985633</c:v>
                </c:pt>
                <c:pt idx="55">
                  <c:v>484109209</c:v>
                </c:pt>
                <c:pt idx="56">
                  <c:v>444825106</c:v>
                </c:pt>
                <c:pt idx="57">
                  <c:v>458728946</c:v>
                </c:pt>
                <c:pt idx="58">
                  <c:v>466106165</c:v>
                </c:pt>
                <c:pt idx="59">
                  <c:v>492551401</c:v>
                </c:pt>
                <c:pt idx="60">
                  <c:v>479642070</c:v>
                </c:pt>
                <c:pt idx="61">
                  <c:v>490072898</c:v>
                </c:pt>
                <c:pt idx="62">
                  <c:v>511637148</c:v>
                </c:pt>
                <c:pt idx="63">
                  <c:v>515316568</c:v>
                </c:pt>
                <c:pt idx="64">
                  <c:v>497156086</c:v>
                </c:pt>
                <c:pt idx="65">
                  <c:v>533714209</c:v>
                </c:pt>
                <c:pt idx="66">
                  <c:v>557638135</c:v>
                </c:pt>
                <c:pt idx="67">
                  <c:v>581317524</c:v>
                </c:pt>
                <c:pt idx="68">
                  <c:v>555342357</c:v>
                </c:pt>
                <c:pt idx="69">
                  <c:v>552826293</c:v>
                </c:pt>
                <c:pt idx="70">
                  <c:v>578076030</c:v>
                </c:pt>
                <c:pt idx="71">
                  <c:v>584393030</c:v>
                </c:pt>
                <c:pt idx="72">
                  <c:v>559576468</c:v>
                </c:pt>
                <c:pt idx="73">
                  <c:v>586250128</c:v>
                </c:pt>
                <c:pt idx="74">
                  <c:v>601073503</c:v>
                </c:pt>
                <c:pt idx="75">
                  <c:v>608216600</c:v>
                </c:pt>
                <c:pt idx="76">
                  <c:v>601091143</c:v>
                </c:pt>
                <c:pt idx="77">
                  <c:v>614237011</c:v>
                </c:pt>
                <c:pt idx="78">
                  <c:v>636444537</c:v>
                </c:pt>
                <c:pt idx="79">
                  <c:v>651968776</c:v>
                </c:pt>
                <c:pt idx="80">
                  <c:v>637039422</c:v>
                </c:pt>
                <c:pt idx="81">
                  <c:v>649765054</c:v>
                </c:pt>
                <c:pt idx="82">
                  <c:v>669890935</c:v>
                </c:pt>
                <c:pt idx="83">
                  <c:v>682310515</c:v>
                </c:pt>
                <c:pt idx="84">
                  <c:v>662868149</c:v>
                </c:pt>
                <c:pt idx="85">
                  <c:v>665266901</c:v>
                </c:pt>
                <c:pt idx="86">
                  <c:v>688264125</c:v>
                </c:pt>
                <c:pt idx="87">
                  <c:v>741955574</c:v>
                </c:pt>
                <c:pt idx="88">
                  <c:v>710445737</c:v>
                </c:pt>
                <c:pt idx="89">
                  <c:v>721909717</c:v>
                </c:pt>
                <c:pt idx="90">
                  <c:v>731927988</c:v>
                </c:pt>
                <c:pt idx="91">
                  <c:v>770633322</c:v>
                </c:pt>
                <c:pt idx="92">
                  <c:v>713864072</c:v>
                </c:pt>
                <c:pt idx="93">
                  <c:v>699198634</c:v>
                </c:pt>
                <c:pt idx="94">
                  <c:v>709289871</c:v>
                </c:pt>
                <c:pt idx="95">
                  <c:v>698424610</c:v>
                </c:pt>
                <c:pt idx="96">
                  <c:v>677537549</c:v>
                </c:pt>
                <c:pt idx="97">
                  <c:v>726440661</c:v>
                </c:pt>
                <c:pt idx="98">
                  <c:v>731913039</c:v>
                </c:pt>
                <c:pt idx="99">
                  <c:v>727648382</c:v>
                </c:pt>
                <c:pt idx="100">
                  <c:v>711921078</c:v>
                </c:pt>
                <c:pt idx="101">
                  <c:v>726613612</c:v>
                </c:pt>
                <c:pt idx="102">
                  <c:v>782623039</c:v>
                </c:pt>
                <c:pt idx="103">
                  <c:v>794691949</c:v>
                </c:pt>
                <c:pt idx="104">
                  <c:v>835771881</c:v>
                </c:pt>
                <c:pt idx="105">
                  <c:v>824347395</c:v>
                </c:pt>
                <c:pt idx="106">
                  <c:v>888207958</c:v>
                </c:pt>
                <c:pt idx="107">
                  <c:v>910874533</c:v>
                </c:pt>
                <c:pt idx="108">
                  <c:v>881121637</c:v>
                </c:pt>
                <c:pt idx="109">
                  <c:v>896247478</c:v>
                </c:pt>
                <c:pt idx="110">
                  <c:v>894618003</c:v>
                </c:pt>
                <c:pt idx="111">
                  <c:v>925179390</c:v>
                </c:pt>
                <c:pt idx="112">
                  <c:v>908686769</c:v>
                </c:pt>
                <c:pt idx="113">
                  <c:v>959442162</c:v>
                </c:pt>
                <c:pt idx="114">
                  <c:v>992527145</c:v>
                </c:pt>
                <c:pt idx="115">
                  <c:v>999143940</c:v>
                </c:pt>
                <c:pt idx="116">
                  <c:v>980194041</c:v>
                </c:pt>
                <c:pt idx="117">
                  <c:v>1006755252</c:v>
                </c:pt>
                <c:pt idx="118">
                  <c:v>966899725</c:v>
                </c:pt>
                <c:pt idx="119">
                  <c:v>984043118</c:v>
                </c:pt>
                <c:pt idx="120">
                  <c:v>958190339</c:v>
                </c:pt>
                <c:pt idx="121">
                  <c:v>992693525</c:v>
                </c:pt>
                <c:pt idx="122">
                  <c:v>976249076</c:v>
                </c:pt>
                <c:pt idx="123">
                  <c:v>1009340279</c:v>
                </c:pt>
                <c:pt idx="124">
                  <c:v>976270484</c:v>
                </c:pt>
                <c:pt idx="125">
                  <c:v>999465846</c:v>
                </c:pt>
                <c:pt idx="126">
                  <c:v>981514371</c:v>
                </c:pt>
                <c:pt idx="127">
                  <c:v>1030682685</c:v>
                </c:pt>
                <c:pt idx="128">
                  <c:v>1019166121</c:v>
                </c:pt>
                <c:pt idx="129">
                  <c:v>1054130105</c:v>
                </c:pt>
                <c:pt idx="130">
                  <c:v>1030687403</c:v>
                </c:pt>
                <c:pt idx="131">
                  <c:v>1098058339</c:v>
                </c:pt>
                <c:pt idx="132">
                  <c:v>1089045608</c:v>
                </c:pt>
                <c:pt idx="133">
                  <c:v>1117316110</c:v>
                </c:pt>
                <c:pt idx="134">
                  <c:v>1127610334</c:v>
                </c:pt>
                <c:pt idx="135">
                  <c:v>1182240735</c:v>
                </c:pt>
                <c:pt idx="136">
                  <c:v>1134305162</c:v>
                </c:pt>
                <c:pt idx="137">
                  <c:v>1129204496</c:v>
                </c:pt>
                <c:pt idx="138">
                  <c:v>1170287972</c:v>
                </c:pt>
                <c:pt idx="139">
                  <c:v>1226264932</c:v>
                </c:pt>
                <c:pt idx="140">
                  <c:v>1179919627</c:v>
                </c:pt>
                <c:pt idx="141">
                  <c:v>1148426839</c:v>
                </c:pt>
                <c:pt idx="142">
                  <c:v>1110702188</c:v>
                </c:pt>
                <c:pt idx="143">
                  <c:v>1160331691</c:v>
                </c:pt>
                <c:pt idx="144">
                  <c:v>1142425406</c:v>
                </c:pt>
                <c:pt idx="145">
                  <c:v>1139410940.026</c:v>
                </c:pt>
                <c:pt idx="146">
                  <c:v>1105691239.0393</c:v>
                </c:pt>
                <c:pt idx="147">
                  <c:v>1226530762.5118201</c:v>
                </c:pt>
                <c:pt idx="148">
                  <c:v>1214462478.4756799</c:v>
                </c:pt>
                <c:pt idx="149">
                  <c:v>1231032126.7103598</c:v>
                </c:pt>
                <c:pt idx="150">
                  <c:v>1185419398.42098</c:v>
                </c:pt>
                <c:pt idx="151">
                  <c:v>1226191465.8869197</c:v>
                </c:pt>
                <c:pt idx="152">
                  <c:v>1228496749.7988701</c:v>
                </c:pt>
                <c:pt idx="153">
                  <c:v>1248605506.3534803</c:v>
                </c:pt>
                <c:pt idx="154">
                  <c:v>1217946780.5033998</c:v>
                </c:pt>
                <c:pt idx="155">
                  <c:v>1241808171.2496402</c:v>
                </c:pt>
                <c:pt idx="156">
                  <c:v>1236174976.7932799</c:v>
                </c:pt>
                <c:pt idx="157">
                  <c:v>1268945713.5754099</c:v>
                </c:pt>
                <c:pt idx="158">
                  <c:v>1214702829.3769803</c:v>
                </c:pt>
                <c:pt idx="159">
                  <c:v>1210614589.2105701</c:v>
                </c:pt>
                <c:pt idx="160">
                  <c:v>1234597488.8023098</c:v>
                </c:pt>
                <c:pt idx="161">
                  <c:v>1192209207.56703</c:v>
                </c:pt>
                <c:pt idx="162">
                  <c:v>1222913175.9382701</c:v>
                </c:pt>
                <c:pt idx="163">
                  <c:v>1202359414.9905097</c:v>
                </c:pt>
                <c:pt idx="164">
                  <c:v>1171993374.1632597</c:v>
                </c:pt>
                <c:pt idx="165">
                  <c:v>1148282913.3189299</c:v>
                </c:pt>
                <c:pt idx="166">
                  <c:v>1016038174.1128399</c:v>
                </c:pt>
                <c:pt idx="167">
                  <c:v>1141280616.06792</c:v>
                </c:pt>
                <c:pt idx="168">
                  <c:v>1030842469.9965502</c:v>
                </c:pt>
                <c:pt idx="169">
                  <c:v>1029221308.46575</c:v>
                </c:pt>
                <c:pt idx="170">
                  <c:v>924947004.97390008</c:v>
                </c:pt>
                <c:pt idx="171">
                  <c:v>980986303.17205989</c:v>
                </c:pt>
                <c:pt idx="172">
                  <c:v>954516102.50674987</c:v>
                </c:pt>
                <c:pt idx="173">
                  <c:v>654606536.88065004</c:v>
                </c:pt>
                <c:pt idx="174">
                  <c:v>635914408.11824</c:v>
                </c:pt>
                <c:pt idx="175">
                  <c:v>653337103.89357996</c:v>
                </c:pt>
                <c:pt idx="176">
                  <c:v>600023049.49513006</c:v>
                </c:pt>
                <c:pt idx="177">
                  <c:v>606056880</c:v>
                </c:pt>
                <c:pt idx="178">
                  <c:v>340180783</c:v>
                </c:pt>
                <c:pt idx="179">
                  <c:v>368896714</c:v>
                </c:pt>
                <c:pt idx="180">
                  <c:v>335648247</c:v>
                </c:pt>
                <c:pt idx="181">
                  <c:v>338391128</c:v>
                </c:pt>
                <c:pt idx="182">
                  <c:v>184234583</c:v>
                </c:pt>
                <c:pt idx="183">
                  <c:v>304419469</c:v>
                </c:pt>
                <c:pt idx="184">
                  <c:v>187356160</c:v>
                </c:pt>
                <c:pt idx="185">
                  <c:v>192932606</c:v>
                </c:pt>
                <c:pt idx="186">
                  <c:v>71853072</c:v>
                </c:pt>
                <c:pt idx="187">
                  <c:v>116317972</c:v>
                </c:pt>
                <c:pt idx="188">
                  <c:v>74818381</c:v>
                </c:pt>
                <c:pt idx="189">
                  <c:v>71590921</c:v>
                </c:pt>
                <c:pt idx="190">
                  <c:v>4030930</c:v>
                </c:pt>
                <c:pt idx="191">
                  <c:v>19027864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830-439E-B5F2-133F2E25F0DF}"/>
            </c:ext>
          </c:extLst>
        </c:ser>
        <c:ser>
          <c:idx val="14"/>
          <c:order val="1"/>
          <c:tx>
            <c:strRef>
              <c:f>BCRA!$O$2</c:f>
              <c:strCache>
                <c:ptCount val="1"/>
                <c:pt idx="0">
                  <c:v>Leliqs</c:v>
                </c:pt>
              </c:strCache>
            </c:strRef>
          </c:tx>
          <c:spPr>
            <a:solidFill>
              <a:srgbClr val="717073">
                <a:alpha val="65000"/>
              </a:srgbClr>
            </a:solidFill>
            <a:ln>
              <a:noFill/>
            </a:ln>
            <a:effectLst/>
          </c:spPr>
          <c:cat>
            <c:numRef>
              <c:f>BCRA!$A$819:$A$1110</c:f>
              <c:numCache>
                <c:formatCode>[$-409]d\-mmm\-yy;@</c:formatCode>
                <c:ptCount val="292"/>
                <c:pt idx="0">
                  <c:v>42011</c:v>
                </c:pt>
                <c:pt idx="1">
                  <c:v>42019</c:v>
                </c:pt>
                <c:pt idx="2">
                  <c:v>42027</c:v>
                </c:pt>
                <c:pt idx="3">
                  <c:v>42035</c:v>
                </c:pt>
                <c:pt idx="4">
                  <c:v>42042</c:v>
                </c:pt>
                <c:pt idx="5">
                  <c:v>42050</c:v>
                </c:pt>
                <c:pt idx="6">
                  <c:v>42058</c:v>
                </c:pt>
                <c:pt idx="7">
                  <c:v>42063</c:v>
                </c:pt>
                <c:pt idx="8">
                  <c:v>42070</c:v>
                </c:pt>
                <c:pt idx="9">
                  <c:v>42078</c:v>
                </c:pt>
                <c:pt idx="10">
                  <c:v>42086</c:v>
                </c:pt>
                <c:pt idx="11">
                  <c:v>42094</c:v>
                </c:pt>
                <c:pt idx="12">
                  <c:v>42101</c:v>
                </c:pt>
                <c:pt idx="13">
                  <c:v>42109</c:v>
                </c:pt>
                <c:pt idx="14">
                  <c:v>42117</c:v>
                </c:pt>
                <c:pt idx="15">
                  <c:v>42124</c:v>
                </c:pt>
                <c:pt idx="16">
                  <c:v>42131</c:v>
                </c:pt>
                <c:pt idx="17">
                  <c:v>42139</c:v>
                </c:pt>
                <c:pt idx="18">
                  <c:v>42147</c:v>
                </c:pt>
                <c:pt idx="19">
                  <c:v>42155</c:v>
                </c:pt>
                <c:pt idx="20">
                  <c:v>42162</c:v>
                </c:pt>
                <c:pt idx="21">
                  <c:v>42170</c:v>
                </c:pt>
                <c:pt idx="22">
                  <c:v>42178</c:v>
                </c:pt>
                <c:pt idx="23">
                  <c:v>42185</c:v>
                </c:pt>
                <c:pt idx="24">
                  <c:v>42192</c:v>
                </c:pt>
                <c:pt idx="25">
                  <c:v>42200</c:v>
                </c:pt>
                <c:pt idx="26">
                  <c:v>42208</c:v>
                </c:pt>
                <c:pt idx="27">
                  <c:v>42216</c:v>
                </c:pt>
                <c:pt idx="28">
                  <c:v>42223</c:v>
                </c:pt>
                <c:pt idx="29">
                  <c:v>42231</c:v>
                </c:pt>
                <c:pt idx="30">
                  <c:v>42239</c:v>
                </c:pt>
                <c:pt idx="31">
                  <c:v>42247</c:v>
                </c:pt>
                <c:pt idx="32">
                  <c:v>42254</c:v>
                </c:pt>
                <c:pt idx="33">
                  <c:v>42262</c:v>
                </c:pt>
                <c:pt idx="34">
                  <c:v>42270</c:v>
                </c:pt>
                <c:pt idx="35">
                  <c:v>42277</c:v>
                </c:pt>
                <c:pt idx="36">
                  <c:v>42284</c:v>
                </c:pt>
                <c:pt idx="37">
                  <c:v>42292</c:v>
                </c:pt>
                <c:pt idx="38">
                  <c:v>42300</c:v>
                </c:pt>
                <c:pt idx="39">
                  <c:v>42308</c:v>
                </c:pt>
                <c:pt idx="40">
                  <c:v>42315</c:v>
                </c:pt>
                <c:pt idx="41">
                  <c:v>42323</c:v>
                </c:pt>
                <c:pt idx="42">
                  <c:v>42331</c:v>
                </c:pt>
                <c:pt idx="43">
                  <c:v>42338</c:v>
                </c:pt>
                <c:pt idx="44">
                  <c:v>42345</c:v>
                </c:pt>
                <c:pt idx="45">
                  <c:v>42353</c:v>
                </c:pt>
                <c:pt idx="46">
                  <c:v>42361</c:v>
                </c:pt>
                <c:pt idx="47">
                  <c:v>42369</c:v>
                </c:pt>
                <c:pt idx="48">
                  <c:v>42376</c:v>
                </c:pt>
                <c:pt idx="49">
                  <c:v>42384</c:v>
                </c:pt>
                <c:pt idx="50">
                  <c:v>42392</c:v>
                </c:pt>
                <c:pt idx="51">
                  <c:v>42400</c:v>
                </c:pt>
                <c:pt idx="52">
                  <c:v>42407</c:v>
                </c:pt>
                <c:pt idx="53">
                  <c:v>42415</c:v>
                </c:pt>
                <c:pt idx="54">
                  <c:v>42423</c:v>
                </c:pt>
                <c:pt idx="55">
                  <c:v>42429</c:v>
                </c:pt>
                <c:pt idx="56">
                  <c:v>42436</c:v>
                </c:pt>
                <c:pt idx="57">
                  <c:v>42444</c:v>
                </c:pt>
                <c:pt idx="58">
                  <c:v>42452</c:v>
                </c:pt>
                <c:pt idx="59">
                  <c:v>42460</c:v>
                </c:pt>
                <c:pt idx="60">
                  <c:v>42467</c:v>
                </c:pt>
                <c:pt idx="61">
                  <c:v>42475</c:v>
                </c:pt>
                <c:pt idx="62">
                  <c:v>42483</c:v>
                </c:pt>
                <c:pt idx="63">
                  <c:v>42490</c:v>
                </c:pt>
                <c:pt idx="64">
                  <c:v>42497</c:v>
                </c:pt>
                <c:pt idx="65">
                  <c:v>42505</c:v>
                </c:pt>
                <c:pt idx="66">
                  <c:v>42513</c:v>
                </c:pt>
                <c:pt idx="67">
                  <c:v>42521</c:v>
                </c:pt>
                <c:pt idx="68">
                  <c:v>42528</c:v>
                </c:pt>
                <c:pt idx="69">
                  <c:v>42536</c:v>
                </c:pt>
                <c:pt idx="70">
                  <c:v>42544</c:v>
                </c:pt>
                <c:pt idx="71">
                  <c:v>42551</c:v>
                </c:pt>
                <c:pt idx="72">
                  <c:v>42558</c:v>
                </c:pt>
                <c:pt idx="73">
                  <c:v>42566</c:v>
                </c:pt>
                <c:pt idx="74">
                  <c:v>42574</c:v>
                </c:pt>
                <c:pt idx="75">
                  <c:v>42582</c:v>
                </c:pt>
                <c:pt idx="76">
                  <c:v>42589</c:v>
                </c:pt>
                <c:pt idx="77">
                  <c:v>42597</c:v>
                </c:pt>
                <c:pt idx="78">
                  <c:v>42605</c:v>
                </c:pt>
                <c:pt idx="79">
                  <c:v>42613</c:v>
                </c:pt>
                <c:pt idx="80">
                  <c:v>42620</c:v>
                </c:pt>
                <c:pt idx="81">
                  <c:v>42628</c:v>
                </c:pt>
                <c:pt idx="82">
                  <c:v>42636</c:v>
                </c:pt>
                <c:pt idx="83">
                  <c:v>42643</c:v>
                </c:pt>
                <c:pt idx="84">
                  <c:v>42650</c:v>
                </c:pt>
                <c:pt idx="85">
                  <c:v>42658</c:v>
                </c:pt>
                <c:pt idx="86">
                  <c:v>42666</c:v>
                </c:pt>
                <c:pt idx="87">
                  <c:v>42674</c:v>
                </c:pt>
                <c:pt idx="88">
                  <c:v>42681</c:v>
                </c:pt>
                <c:pt idx="89">
                  <c:v>42689</c:v>
                </c:pt>
                <c:pt idx="90">
                  <c:v>42697</c:v>
                </c:pt>
                <c:pt idx="91">
                  <c:v>42704</c:v>
                </c:pt>
                <c:pt idx="92">
                  <c:v>42711</c:v>
                </c:pt>
                <c:pt idx="93">
                  <c:v>42719</c:v>
                </c:pt>
                <c:pt idx="94">
                  <c:v>42727</c:v>
                </c:pt>
                <c:pt idx="95">
                  <c:v>42735</c:v>
                </c:pt>
                <c:pt idx="96">
                  <c:v>42742</c:v>
                </c:pt>
                <c:pt idx="97">
                  <c:v>42750</c:v>
                </c:pt>
                <c:pt idx="98">
                  <c:v>42758</c:v>
                </c:pt>
                <c:pt idx="99">
                  <c:v>42766</c:v>
                </c:pt>
                <c:pt idx="100">
                  <c:v>42773</c:v>
                </c:pt>
                <c:pt idx="101">
                  <c:v>42781</c:v>
                </c:pt>
                <c:pt idx="102">
                  <c:v>42789</c:v>
                </c:pt>
                <c:pt idx="103">
                  <c:v>42794</c:v>
                </c:pt>
                <c:pt idx="104">
                  <c:v>42801</c:v>
                </c:pt>
                <c:pt idx="105">
                  <c:v>42809</c:v>
                </c:pt>
                <c:pt idx="106">
                  <c:v>42817</c:v>
                </c:pt>
                <c:pt idx="107">
                  <c:v>42825</c:v>
                </c:pt>
                <c:pt idx="108">
                  <c:v>42832</c:v>
                </c:pt>
                <c:pt idx="109">
                  <c:v>42840</c:v>
                </c:pt>
                <c:pt idx="110">
                  <c:v>42848</c:v>
                </c:pt>
                <c:pt idx="111">
                  <c:v>42855</c:v>
                </c:pt>
                <c:pt idx="112">
                  <c:v>42862</c:v>
                </c:pt>
                <c:pt idx="113">
                  <c:v>42870</c:v>
                </c:pt>
                <c:pt idx="114">
                  <c:v>42878</c:v>
                </c:pt>
                <c:pt idx="115">
                  <c:v>42886</c:v>
                </c:pt>
                <c:pt idx="116">
                  <c:v>42893</c:v>
                </c:pt>
                <c:pt idx="117">
                  <c:v>42901</c:v>
                </c:pt>
                <c:pt idx="118">
                  <c:v>42909</c:v>
                </c:pt>
                <c:pt idx="119">
                  <c:v>42916</c:v>
                </c:pt>
                <c:pt idx="120">
                  <c:v>42923</c:v>
                </c:pt>
                <c:pt idx="121">
                  <c:v>42931</c:v>
                </c:pt>
                <c:pt idx="122">
                  <c:v>42939</c:v>
                </c:pt>
                <c:pt idx="123">
                  <c:v>42947</c:v>
                </c:pt>
                <c:pt idx="124">
                  <c:v>42954</c:v>
                </c:pt>
                <c:pt idx="125">
                  <c:v>42962</c:v>
                </c:pt>
                <c:pt idx="126">
                  <c:v>42970</c:v>
                </c:pt>
                <c:pt idx="127">
                  <c:v>42978</c:v>
                </c:pt>
                <c:pt idx="128">
                  <c:v>42985</c:v>
                </c:pt>
                <c:pt idx="129">
                  <c:v>42993</c:v>
                </c:pt>
                <c:pt idx="130">
                  <c:v>43001</c:v>
                </c:pt>
                <c:pt idx="131">
                  <c:v>43008</c:v>
                </c:pt>
                <c:pt idx="132">
                  <c:v>43015</c:v>
                </c:pt>
                <c:pt idx="133">
                  <c:v>43023</c:v>
                </c:pt>
                <c:pt idx="134">
                  <c:v>43031</c:v>
                </c:pt>
                <c:pt idx="135">
                  <c:v>43039</c:v>
                </c:pt>
                <c:pt idx="136">
                  <c:v>43046</c:v>
                </c:pt>
                <c:pt idx="137">
                  <c:v>43054</c:v>
                </c:pt>
                <c:pt idx="138">
                  <c:v>43062</c:v>
                </c:pt>
                <c:pt idx="139">
                  <c:v>43069</c:v>
                </c:pt>
                <c:pt idx="140">
                  <c:v>43076</c:v>
                </c:pt>
                <c:pt idx="141">
                  <c:v>43084</c:v>
                </c:pt>
                <c:pt idx="142">
                  <c:v>43092</c:v>
                </c:pt>
                <c:pt idx="143">
                  <c:v>43100</c:v>
                </c:pt>
                <c:pt idx="144">
                  <c:v>43107</c:v>
                </c:pt>
                <c:pt idx="145">
                  <c:v>43115</c:v>
                </c:pt>
                <c:pt idx="146">
                  <c:v>43123</c:v>
                </c:pt>
                <c:pt idx="147">
                  <c:v>43131</c:v>
                </c:pt>
                <c:pt idx="148">
                  <c:v>43138</c:v>
                </c:pt>
                <c:pt idx="149">
                  <c:v>43146</c:v>
                </c:pt>
                <c:pt idx="150">
                  <c:v>43154</c:v>
                </c:pt>
                <c:pt idx="151">
                  <c:v>43159</c:v>
                </c:pt>
                <c:pt idx="152">
                  <c:v>43166</c:v>
                </c:pt>
                <c:pt idx="153">
                  <c:v>43174</c:v>
                </c:pt>
                <c:pt idx="154">
                  <c:v>43182</c:v>
                </c:pt>
                <c:pt idx="155">
                  <c:v>43190</c:v>
                </c:pt>
                <c:pt idx="156">
                  <c:v>43197</c:v>
                </c:pt>
                <c:pt idx="157">
                  <c:v>43205</c:v>
                </c:pt>
                <c:pt idx="158">
                  <c:v>43213</c:v>
                </c:pt>
                <c:pt idx="159">
                  <c:v>43220</c:v>
                </c:pt>
                <c:pt idx="160">
                  <c:v>43227</c:v>
                </c:pt>
                <c:pt idx="161">
                  <c:v>43235</c:v>
                </c:pt>
                <c:pt idx="162">
                  <c:v>43243</c:v>
                </c:pt>
                <c:pt idx="163">
                  <c:v>43251</c:v>
                </c:pt>
                <c:pt idx="164">
                  <c:v>43258</c:v>
                </c:pt>
                <c:pt idx="165">
                  <c:v>43266</c:v>
                </c:pt>
                <c:pt idx="166">
                  <c:v>43274</c:v>
                </c:pt>
                <c:pt idx="167">
                  <c:v>43281</c:v>
                </c:pt>
                <c:pt idx="168">
                  <c:v>43288</c:v>
                </c:pt>
                <c:pt idx="169">
                  <c:v>43296</c:v>
                </c:pt>
                <c:pt idx="170">
                  <c:v>43304</c:v>
                </c:pt>
                <c:pt idx="171">
                  <c:v>43312</c:v>
                </c:pt>
                <c:pt idx="172">
                  <c:v>43319</c:v>
                </c:pt>
                <c:pt idx="173">
                  <c:v>43327</c:v>
                </c:pt>
                <c:pt idx="174">
                  <c:v>43335</c:v>
                </c:pt>
                <c:pt idx="175">
                  <c:v>43343</c:v>
                </c:pt>
                <c:pt idx="176">
                  <c:v>43350</c:v>
                </c:pt>
                <c:pt idx="177">
                  <c:v>43358</c:v>
                </c:pt>
                <c:pt idx="178">
                  <c:v>43366</c:v>
                </c:pt>
                <c:pt idx="179">
                  <c:v>43373</c:v>
                </c:pt>
                <c:pt idx="180">
                  <c:v>43380</c:v>
                </c:pt>
                <c:pt idx="181">
                  <c:v>43388</c:v>
                </c:pt>
                <c:pt idx="182">
                  <c:v>43396</c:v>
                </c:pt>
                <c:pt idx="183">
                  <c:v>43404</c:v>
                </c:pt>
                <c:pt idx="184">
                  <c:v>43411</c:v>
                </c:pt>
                <c:pt idx="185">
                  <c:v>43419</c:v>
                </c:pt>
                <c:pt idx="186">
                  <c:v>43427</c:v>
                </c:pt>
                <c:pt idx="187">
                  <c:v>43434</c:v>
                </c:pt>
                <c:pt idx="188">
                  <c:v>43441</c:v>
                </c:pt>
                <c:pt idx="189">
                  <c:v>43449</c:v>
                </c:pt>
                <c:pt idx="190">
                  <c:v>43457</c:v>
                </c:pt>
                <c:pt idx="191">
                  <c:v>43465</c:v>
                </c:pt>
                <c:pt idx="192">
                  <c:v>43472</c:v>
                </c:pt>
                <c:pt idx="193">
                  <c:v>43480</c:v>
                </c:pt>
                <c:pt idx="194">
                  <c:v>43488</c:v>
                </c:pt>
                <c:pt idx="195">
                  <c:v>43496</c:v>
                </c:pt>
                <c:pt idx="196">
                  <c:v>43503</c:v>
                </c:pt>
                <c:pt idx="197">
                  <c:v>43511</c:v>
                </c:pt>
                <c:pt idx="198">
                  <c:v>43519</c:v>
                </c:pt>
                <c:pt idx="199">
                  <c:v>43524</c:v>
                </c:pt>
                <c:pt idx="200">
                  <c:v>43531</c:v>
                </c:pt>
                <c:pt idx="201">
                  <c:v>43539</c:v>
                </c:pt>
                <c:pt idx="202">
                  <c:v>43547</c:v>
                </c:pt>
                <c:pt idx="203">
                  <c:v>43555</c:v>
                </c:pt>
                <c:pt idx="204">
                  <c:v>43562</c:v>
                </c:pt>
                <c:pt idx="205">
                  <c:v>43570</c:v>
                </c:pt>
                <c:pt idx="206">
                  <c:v>43578</c:v>
                </c:pt>
                <c:pt idx="207">
                  <c:v>43585</c:v>
                </c:pt>
                <c:pt idx="208">
                  <c:v>43592</c:v>
                </c:pt>
                <c:pt idx="209">
                  <c:v>43600</c:v>
                </c:pt>
                <c:pt idx="210">
                  <c:v>43608</c:v>
                </c:pt>
                <c:pt idx="211">
                  <c:v>43616</c:v>
                </c:pt>
                <c:pt idx="212">
                  <c:v>43623</c:v>
                </c:pt>
                <c:pt idx="213">
                  <c:v>43631</c:v>
                </c:pt>
                <c:pt idx="214">
                  <c:v>43639</c:v>
                </c:pt>
                <c:pt idx="215">
                  <c:v>43646</c:v>
                </c:pt>
                <c:pt idx="216">
                  <c:v>43653</c:v>
                </c:pt>
                <c:pt idx="217">
                  <c:v>43661</c:v>
                </c:pt>
                <c:pt idx="218">
                  <c:v>43669</c:v>
                </c:pt>
                <c:pt idx="219">
                  <c:v>43677</c:v>
                </c:pt>
                <c:pt idx="220">
                  <c:v>43684</c:v>
                </c:pt>
                <c:pt idx="221">
                  <c:v>43692</c:v>
                </c:pt>
                <c:pt idx="222">
                  <c:v>43700</c:v>
                </c:pt>
                <c:pt idx="223">
                  <c:v>43708</c:v>
                </c:pt>
                <c:pt idx="224">
                  <c:v>43715</c:v>
                </c:pt>
                <c:pt idx="225">
                  <c:v>43723</c:v>
                </c:pt>
                <c:pt idx="226">
                  <c:v>43731</c:v>
                </c:pt>
                <c:pt idx="227">
                  <c:v>43738</c:v>
                </c:pt>
                <c:pt idx="228">
                  <c:v>43745</c:v>
                </c:pt>
                <c:pt idx="229">
                  <c:v>43753</c:v>
                </c:pt>
                <c:pt idx="230">
                  <c:v>43761</c:v>
                </c:pt>
                <c:pt idx="231">
                  <c:v>43769</c:v>
                </c:pt>
                <c:pt idx="232">
                  <c:v>43776</c:v>
                </c:pt>
                <c:pt idx="233">
                  <c:v>43784</c:v>
                </c:pt>
                <c:pt idx="234">
                  <c:v>43792</c:v>
                </c:pt>
                <c:pt idx="235">
                  <c:v>43799</c:v>
                </c:pt>
                <c:pt idx="236">
                  <c:v>43806</c:v>
                </c:pt>
                <c:pt idx="237">
                  <c:v>43814</c:v>
                </c:pt>
                <c:pt idx="238">
                  <c:v>43822</c:v>
                </c:pt>
                <c:pt idx="239">
                  <c:v>43830</c:v>
                </c:pt>
                <c:pt idx="240">
                  <c:v>43837</c:v>
                </c:pt>
                <c:pt idx="241">
                  <c:v>43845</c:v>
                </c:pt>
                <c:pt idx="242">
                  <c:v>43853</c:v>
                </c:pt>
                <c:pt idx="243">
                  <c:v>43861</c:v>
                </c:pt>
                <c:pt idx="244">
                  <c:v>43868</c:v>
                </c:pt>
                <c:pt idx="245">
                  <c:v>43876</c:v>
                </c:pt>
                <c:pt idx="246">
                  <c:v>43884</c:v>
                </c:pt>
                <c:pt idx="247">
                  <c:v>43890</c:v>
                </c:pt>
                <c:pt idx="248">
                  <c:v>43897</c:v>
                </c:pt>
                <c:pt idx="249">
                  <c:v>43905</c:v>
                </c:pt>
                <c:pt idx="250">
                  <c:v>43913</c:v>
                </c:pt>
                <c:pt idx="251">
                  <c:v>43921</c:v>
                </c:pt>
                <c:pt idx="252">
                  <c:v>43928</c:v>
                </c:pt>
                <c:pt idx="253">
                  <c:v>43936</c:v>
                </c:pt>
                <c:pt idx="254">
                  <c:v>43944</c:v>
                </c:pt>
                <c:pt idx="255">
                  <c:v>43951</c:v>
                </c:pt>
                <c:pt idx="256">
                  <c:v>43958</c:v>
                </c:pt>
                <c:pt idx="257">
                  <c:v>43966</c:v>
                </c:pt>
                <c:pt idx="258">
                  <c:v>43974</c:v>
                </c:pt>
                <c:pt idx="259">
                  <c:v>43982</c:v>
                </c:pt>
                <c:pt idx="260">
                  <c:v>43989</c:v>
                </c:pt>
                <c:pt idx="261">
                  <c:v>43997</c:v>
                </c:pt>
                <c:pt idx="262">
                  <c:v>44005</c:v>
                </c:pt>
                <c:pt idx="263">
                  <c:v>44012</c:v>
                </c:pt>
                <c:pt idx="264">
                  <c:v>44019</c:v>
                </c:pt>
                <c:pt idx="265">
                  <c:v>44027</c:v>
                </c:pt>
                <c:pt idx="266">
                  <c:v>44035</c:v>
                </c:pt>
                <c:pt idx="267">
                  <c:v>44043</c:v>
                </c:pt>
                <c:pt idx="268">
                  <c:v>44050</c:v>
                </c:pt>
                <c:pt idx="269">
                  <c:v>44058</c:v>
                </c:pt>
                <c:pt idx="270">
                  <c:v>44066</c:v>
                </c:pt>
                <c:pt idx="271">
                  <c:v>44074</c:v>
                </c:pt>
                <c:pt idx="272">
                  <c:v>44081</c:v>
                </c:pt>
                <c:pt idx="273">
                  <c:v>44089</c:v>
                </c:pt>
                <c:pt idx="274">
                  <c:v>44097</c:v>
                </c:pt>
                <c:pt idx="275">
                  <c:v>44104</c:v>
                </c:pt>
                <c:pt idx="276">
                  <c:v>44111</c:v>
                </c:pt>
                <c:pt idx="277">
                  <c:v>44119</c:v>
                </c:pt>
                <c:pt idx="278">
                  <c:v>44127</c:v>
                </c:pt>
                <c:pt idx="279">
                  <c:v>44135</c:v>
                </c:pt>
                <c:pt idx="280">
                  <c:v>44142</c:v>
                </c:pt>
                <c:pt idx="281">
                  <c:v>44150</c:v>
                </c:pt>
                <c:pt idx="282">
                  <c:v>44158</c:v>
                </c:pt>
                <c:pt idx="283">
                  <c:v>44165</c:v>
                </c:pt>
                <c:pt idx="284">
                  <c:v>44172</c:v>
                </c:pt>
                <c:pt idx="285">
                  <c:v>44180</c:v>
                </c:pt>
                <c:pt idx="286">
                  <c:v>44188</c:v>
                </c:pt>
                <c:pt idx="287">
                  <c:v>44196</c:v>
                </c:pt>
                <c:pt idx="288">
                  <c:v>44203</c:v>
                </c:pt>
                <c:pt idx="289">
                  <c:v>44211</c:v>
                </c:pt>
                <c:pt idx="290">
                  <c:v>44219</c:v>
                </c:pt>
                <c:pt idx="291">
                  <c:v>44227</c:v>
                </c:pt>
              </c:numCache>
            </c:numRef>
          </c:cat>
          <c:val>
            <c:numRef>
              <c:f>BCRA!$O$819:$O$1110</c:f>
              <c:numCache>
                <c:formatCode>#,##0</c:formatCode>
                <c:ptCount val="292"/>
                <c:pt idx="144">
                  <c:v>0</c:v>
                </c:pt>
                <c:pt idx="145">
                  <c:v>34506696.973999999</c:v>
                </c:pt>
                <c:pt idx="146">
                  <c:v>103454931.391</c:v>
                </c:pt>
                <c:pt idx="147">
                  <c:v>68908826.496000007</c:v>
                </c:pt>
                <c:pt idx="148">
                  <c:v>38598954.890000001</c:v>
                </c:pt>
                <c:pt idx="149">
                  <c:v>79879079.040000007</c:v>
                </c:pt>
                <c:pt idx="150">
                  <c:v>157667780.736</c:v>
                </c:pt>
                <c:pt idx="151">
                  <c:v>154149073.21599999</c:v>
                </c:pt>
                <c:pt idx="152">
                  <c:v>116557689.59999999</c:v>
                </c:pt>
                <c:pt idx="153">
                  <c:v>110759358.20828</c:v>
                </c:pt>
                <c:pt idx="154">
                  <c:v>157990160.80700001</c:v>
                </c:pt>
                <c:pt idx="155">
                  <c:v>141864437.23578</c:v>
                </c:pt>
                <c:pt idx="156">
                  <c:v>106048725.35923</c:v>
                </c:pt>
                <c:pt idx="157">
                  <c:v>113642083.0288</c:v>
                </c:pt>
                <c:pt idx="158">
                  <c:v>163064605.17695999</c:v>
                </c:pt>
                <c:pt idx="159">
                  <c:v>115833054.56933999</c:v>
                </c:pt>
                <c:pt idx="160">
                  <c:v>52161508.633379996</c:v>
                </c:pt>
                <c:pt idx="161">
                  <c:v>8100316.3900100002</c:v>
                </c:pt>
                <c:pt idx="162">
                  <c:v>61085104.161919996</c:v>
                </c:pt>
                <c:pt idx="163">
                  <c:v>12265503.559459999</c:v>
                </c:pt>
                <c:pt idx="164">
                  <c:v>20022.599469999997</c:v>
                </c:pt>
                <c:pt idx="165">
                  <c:v>29039.806230000002</c:v>
                </c:pt>
                <c:pt idx="166">
                  <c:v>20787687.808990002</c:v>
                </c:pt>
                <c:pt idx="167">
                  <c:v>11844473.096589999</c:v>
                </c:pt>
                <c:pt idx="168">
                  <c:v>30009156.460169997</c:v>
                </c:pt>
                <c:pt idx="169">
                  <c:v>55073805.077150002</c:v>
                </c:pt>
                <c:pt idx="170">
                  <c:v>129104823.52803999</c:v>
                </c:pt>
                <c:pt idx="171">
                  <c:v>149752683.12</c:v>
                </c:pt>
                <c:pt idx="172">
                  <c:v>78284946.983999997</c:v>
                </c:pt>
                <c:pt idx="173">
                  <c:v>198020009.32638001</c:v>
                </c:pt>
                <c:pt idx="174">
                  <c:v>289995318.67565</c:v>
                </c:pt>
                <c:pt idx="175">
                  <c:v>301523536.35096002</c:v>
                </c:pt>
                <c:pt idx="176">
                  <c:v>209361503.19498998</c:v>
                </c:pt>
                <c:pt idx="177">
                  <c:v>217265164</c:v>
                </c:pt>
                <c:pt idx="178">
                  <c:v>460432985</c:v>
                </c:pt>
                <c:pt idx="179">
                  <c:v>428778487</c:v>
                </c:pt>
                <c:pt idx="180">
                  <c:v>431488455</c:v>
                </c:pt>
                <c:pt idx="181">
                  <c:v>448267688</c:v>
                </c:pt>
                <c:pt idx="182">
                  <c:v>593907438</c:v>
                </c:pt>
                <c:pt idx="183">
                  <c:v>579659335</c:v>
                </c:pt>
                <c:pt idx="184">
                  <c:v>572460085</c:v>
                </c:pt>
                <c:pt idx="185">
                  <c:v>676777605</c:v>
                </c:pt>
                <c:pt idx="186">
                  <c:v>598495015</c:v>
                </c:pt>
                <c:pt idx="187">
                  <c:v>711436657</c:v>
                </c:pt>
                <c:pt idx="188">
                  <c:v>763208830</c:v>
                </c:pt>
                <c:pt idx="189">
                  <c:v>620093268</c:v>
                </c:pt>
                <c:pt idx="190">
                  <c:v>691257233</c:v>
                </c:pt>
                <c:pt idx="191">
                  <c:v>716086089</c:v>
                </c:pt>
                <c:pt idx="192">
                  <c:v>821463127</c:v>
                </c:pt>
                <c:pt idx="193">
                  <c:v>826828081</c:v>
                </c:pt>
                <c:pt idx="194">
                  <c:v>829683416</c:v>
                </c:pt>
                <c:pt idx="195">
                  <c:v>863401117</c:v>
                </c:pt>
                <c:pt idx="196">
                  <c:v>885502347</c:v>
                </c:pt>
                <c:pt idx="197">
                  <c:v>941021647</c:v>
                </c:pt>
                <c:pt idx="198">
                  <c:v>929010163</c:v>
                </c:pt>
                <c:pt idx="199">
                  <c:v>855617666</c:v>
                </c:pt>
                <c:pt idx="200">
                  <c:v>957549564</c:v>
                </c:pt>
                <c:pt idx="201">
                  <c:v>985543898</c:v>
                </c:pt>
                <c:pt idx="202">
                  <c:v>998210372</c:v>
                </c:pt>
                <c:pt idx="203">
                  <c:v>947492374</c:v>
                </c:pt>
                <c:pt idx="204">
                  <c:v>989988450</c:v>
                </c:pt>
                <c:pt idx="205">
                  <c:v>1006407431</c:v>
                </c:pt>
                <c:pt idx="206">
                  <c:v>1046871093</c:v>
                </c:pt>
                <c:pt idx="207">
                  <c:v>948027347</c:v>
                </c:pt>
                <c:pt idx="208">
                  <c:v>993146099</c:v>
                </c:pt>
                <c:pt idx="209">
                  <c:v>1028137176</c:v>
                </c:pt>
                <c:pt idx="210">
                  <c:v>1046616208</c:v>
                </c:pt>
                <c:pt idx="211">
                  <c:v>1020197777</c:v>
                </c:pt>
                <c:pt idx="212">
                  <c:v>1130781463</c:v>
                </c:pt>
                <c:pt idx="213">
                  <c:v>1126008077</c:v>
                </c:pt>
                <c:pt idx="214">
                  <c:v>1137676791</c:v>
                </c:pt>
                <c:pt idx="215">
                  <c:v>1127035360</c:v>
                </c:pt>
                <c:pt idx="216">
                  <c:v>1215040380</c:v>
                </c:pt>
                <c:pt idx="217">
                  <c:v>1211713623</c:v>
                </c:pt>
                <c:pt idx="218">
                  <c:v>1179302774</c:v>
                </c:pt>
                <c:pt idx="219">
                  <c:v>1272469271</c:v>
                </c:pt>
                <c:pt idx="220">
                  <c:v>1268099290</c:v>
                </c:pt>
                <c:pt idx="221">
                  <c:v>1258028734</c:v>
                </c:pt>
                <c:pt idx="222">
                  <c:v>1366523322</c:v>
                </c:pt>
                <c:pt idx="223">
                  <c:v>1273881311</c:v>
                </c:pt>
                <c:pt idx="224">
                  <c:v>1135956109</c:v>
                </c:pt>
                <c:pt idx="225">
                  <c:v>1258836666</c:v>
                </c:pt>
                <c:pt idx="226">
                  <c:v>1208532769</c:v>
                </c:pt>
                <c:pt idx="227">
                  <c:v>1231781234</c:v>
                </c:pt>
                <c:pt idx="228">
                  <c:v>1248025979</c:v>
                </c:pt>
                <c:pt idx="229">
                  <c:v>1207474879</c:v>
                </c:pt>
                <c:pt idx="230">
                  <c:v>1009694054</c:v>
                </c:pt>
                <c:pt idx="231">
                  <c:v>983845006</c:v>
                </c:pt>
                <c:pt idx="232">
                  <c:v>972445730</c:v>
                </c:pt>
                <c:pt idx="233">
                  <c:v>848807914</c:v>
                </c:pt>
                <c:pt idx="234">
                  <c:v>844237418</c:v>
                </c:pt>
                <c:pt idx="235">
                  <c:v>876573774</c:v>
                </c:pt>
                <c:pt idx="236">
                  <c:v>1071823232</c:v>
                </c:pt>
                <c:pt idx="237">
                  <c:v>1041276339</c:v>
                </c:pt>
                <c:pt idx="238">
                  <c:v>957794485</c:v>
                </c:pt>
                <c:pt idx="239">
                  <c:v>1065094180</c:v>
                </c:pt>
                <c:pt idx="240">
                  <c:v>1310045449</c:v>
                </c:pt>
                <c:pt idx="241">
                  <c:v>1584476371</c:v>
                </c:pt>
                <c:pt idx="242">
                  <c:v>1597847509</c:v>
                </c:pt>
                <c:pt idx="243">
                  <c:v>1495914626</c:v>
                </c:pt>
                <c:pt idx="244">
                  <c:v>1314562753</c:v>
                </c:pt>
                <c:pt idx="245">
                  <c:v>1296112206</c:v>
                </c:pt>
                <c:pt idx="246">
                  <c:v>1452267052</c:v>
                </c:pt>
                <c:pt idx="247">
                  <c:v>1638392154</c:v>
                </c:pt>
                <c:pt idx="248">
                  <c:v>1673517749</c:v>
                </c:pt>
                <c:pt idx="249">
                  <c:v>1568841396</c:v>
                </c:pt>
                <c:pt idx="250">
                  <c:v>1430057977</c:v>
                </c:pt>
                <c:pt idx="251">
                  <c:v>1307976823</c:v>
                </c:pt>
                <c:pt idx="252">
                  <c:v>1285133832</c:v>
                </c:pt>
                <c:pt idx="253">
                  <c:v>1303133661</c:v>
                </c:pt>
                <c:pt idx="254">
                  <c:v>2005849733</c:v>
                </c:pt>
                <c:pt idx="255">
                  <c:v>2098558648</c:v>
                </c:pt>
                <c:pt idx="256">
                  <c:v>1723341774</c:v>
                </c:pt>
                <c:pt idx="257">
                  <c:v>1606351648</c:v>
                </c:pt>
                <c:pt idx="258">
                  <c:v>2153537652</c:v>
                </c:pt>
                <c:pt idx="259">
                  <c:v>2097787445</c:v>
                </c:pt>
                <c:pt idx="260">
                  <c:v>2139669880</c:v>
                </c:pt>
                <c:pt idx="261">
                  <c:v>2334959644</c:v>
                </c:pt>
                <c:pt idx="262">
                  <c:v>2432679963</c:v>
                </c:pt>
                <c:pt idx="263">
                  <c:v>2474254700</c:v>
                </c:pt>
                <c:pt idx="264">
                  <c:v>2338792899</c:v>
                </c:pt>
                <c:pt idx="265">
                  <c:v>2482815743</c:v>
                </c:pt>
                <c:pt idx="266">
                  <c:v>2509599002</c:v>
                </c:pt>
                <c:pt idx="267">
                  <c:v>2395822939</c:v>
                </c:pt>
                <c:pt idx="268">
                  <c:v>2512901939</c:v>
                </c:pt>
                <c:pt idx="269">
                  <c:v>2567092189</c:v>
                </c:pt>
                <c:pt idx="270">
                  <c:v>2645018974</c:v>
                </c:pt>
                <c:pt idx="271">
                  <c:v>2568435127</c:v>
                </c:pt>
                <c:pt idx="272">
                  <c:v>2598514072</c:v>
                </c:pt>
                <c:pt idx="273">
                  <c:v>2657901427</c:v>
                </c:pt>
                <c:pt idx="274">
                  <c:v>2703265775</c:v>
                </c:pt>
                <c:pt idx="275">
                  <c:v>2610208301</c:v>
                </c:pt>
                <c:pt idx="276">
                  <c:v>2664863246</c:v>
                </c:pt>
                <c:pt idx="277">
                  <c:v>2649286824</c:v>
                </c:pt>
                <c:pt idx="278">
                  <c:v>2725875233</c:v>
                </c:pt>
                <c:pt idx="279">
                  <c:v>2674820539</c:v>
                </c:pt>
                <c:pt idx="280">
                  <c:v>2520734830</c:v>
                </c:pt>
                <c:pt idx="281">
                  <c:v>2547813873</c:v>
                </c:pt>
                <c:pt idx="282">
                  <c:v>2619332187</c:v>
                </c:pt>
                <c:pt idx="283">
                  <c:v>2694481083</c:v>
                </c:pt>
                <c:pt idx="284">
                  <c:v>2640565047</c:v>
                </c:pt>
                <c:pt idx="285">
                  <c:v>2820154316</c:v>
                </c:pt>
                <c:pt idx="286">
                  <c:v>2961378104</c:v>
                </c:pt>
                <c:pt idx="287">
                  <c:v>2941904975</c:v>
                </c:pt>
                <c:pt idx="288">
                  <c:v>2718979626</c:v>
                </c:pt>
                <c:pt idx="289">
                  <c:v>2866222551</c:v>
                </c:pt>
                <c:pt idx="290">
                  <c:v>2778553343</c:v>
                </c:pt>
                <c:pt idx="291">
                  <c:v>29174486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830-439E-B5F2-133F2E25F0D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11065008"/>
        <c:axId val="811066928"/>
      </c:areaChart>
      <c:lineChart>
        <c:grouping val="standard"/>
        <c:varyColors val="0"/>
        <c:ser>
          <c:idx val="0"/>
          <c:order val="2"/>
          <c:tx>
            <c:v>Pasivos/BM [eje derecho]</c:v>
          </c:tx>
          <c:spPr>
            <a:ln w="19050" cap="rnd">
              <a:solidFill>
                <a:srgbClr val="D11242"/>
              </a:solidFill>
              <a:round/>
            </a:ln>
            <a:effectLst/>
          </c:spPr>
          <c:marker>
            <c:symbol val="none"/>
          </c:marker>
          <c:val>
            <c:numRef>
              <c:f>BCRA!$AN$819:$AN$1110</c:f>
              <c:numCache>
                <c:formatCode>0%</c:formatCode>
                <c:ptCount val="292"/>
                <c:pt idx="0">
                  <c:v>0.60843187606558391</c:v>
                </c:pt>
                <c:pt idx="1">
                  <c:v>0.62434796799896319</c:v>
                </c:pt>
                <c:pt idx="2">
                  <c:v>0.66731862610600556</c:v>
                </c:pt>
                <c:pt idx="3">
                  <c:v>0.66635689199226567</c:v>
                </c:pt>
                <c:pt idx="4">
                  <c:v>0.67523447735093811</c:v>
                </c:pt>
                <c:pt idx="5">
                  <c:v>0.67962730789444781</c:v>
                </c:pt>
                <c:pt idx="6">
                  <c:v>0.68033106183156611</c:v>
                </c:pt>
                <c:pt idx="7">
                  <c:v>0.71492667561383239</c:v>
                </c:pt>
                <c:pt idx="8">
                  <c:v>0.69521419306287879</c:v>
                </c:pt>
                <c:pt idx="9">
                  <c:v>0.68212482241074468</c:v>
                </c:pt>
                <c:pt idx="10">
                  <c:v>0.65822294806811343</c:v>
                </c:pt>
                <c:pt idx="11">
                  <c:v>0.73442034659134814</c:v>
                </c:pt>
                <c:pt idx="12">
                  <c:v>0.65888424574100102</c:v>
                </c:pt>
                <c:pt idx="13">
                  <c:v>0.64752705923612652</c:v>
                </c:pt>
                <c:pt idx="14">
                  <c:v>0.70433413451174021</c:v>
                </c:pt>
                <c:pt idx="15">
                  <c:v>0.65046545579421045</c:v>
                </c:pt>
                <c:pt idx="16">
                  <c:v>0.67484275034157604</c:v>
                </c:pt>
                <c:pt idx="17">
                  <c:v>0.66662210378310505</c:v>
                </c:pt>
                <c:pt idx="18">
                  <c:v>0.69246643790225337</c:v>
                </c:pt>
                <c:pt idx="19">
                  <c:v>0.72381258371016166</c:v>
                </c:pt>
                <c:pt idx="20">
                  <c:v>0.66135205950734988</c:v>
                </c:pt>
                <c:pt idx="21">
                  <c:v>0.62837286400603987</c:v>
                </c:pt>
                <c:pt idx="22">
                  <c:v>0.68405688301886802</c:v>
                </c:pt>
                <c:pt idx="23">
                  <c:v>0.7355422163426516</c:v>
                </c:pt>
                <c:pt idx="24">
                  <c:v>0.64929397801540245</c:v>
                </c:pt>
                <c:pt idx="25">
                  <c:v>0.64023038312684266</c:v>
                </c:pt>
                <c:pt idx="26">
                  <c:v>0.61354900745827712</c:v>
                </c:pt>
                <c:pt idx="27">
                  <c:v>0.65305440972908901</c:v>
                </c:pt>
                <c:pt idx="28">
                  <c:v>0.62174613695558623</c:v>
                </c:pt>
                <c:pt idx="29">
                  <c:v>0.61713714564281896</c:v>
                </c:pt>
                <c:pt idx="30">
                  <c:v>0.66220614895482299</c:v>
                </c:pt>
                <c:pt idx="31">
                  <c:v>0.71326653791392303</c:v>
                </c:pt>
                <c:pt idx="32">
                  <c:v>0.63076177449558568</c:v>
                </c:pt>
                <c:pt idx="33">
                  <c:v>0.62300323391940016</c:v>
                </c:pt>
                <c:pt idx="34">
                  <c:v>0.65015858347659938</c:v>
                </c:pt>
                <c:pt idx="35">
                  <c:v>0.66251379808221866</c:v>
                </c:pt>
                <c:pt idx="36">
                  <c:v>0.60888387129171917</c:v>
                </c:pt>
                <c:pt idx="37">
                  <c:v>0.60504825376803484</c:v>
                </c:pt>
                <c:pt idx="38">
                  <c:v>0.62739394056968556</c:v>
                </c:pt>
                <c:pt idx="39">
                  <c:v>0.66976286190707246</c:v>
                </c:pt>
                <c:pt idx="40">
                  <c:v>0.6023787404108063</c:v>
                </c:pt>
                <c:pt idx="41">
                  <c:v>0.61262228018533738</c:v>
                </c:pt>
                <c:pt idx="42">
                  <c:v>0.65750667088112058</c:v>
                </c:pt>
                <c:pt idx="43">
                  <c:v>0.7624222558669036</c:v>
                </c:pt>
                <c:pt idx="44">
                  <c:v>0.5378015749433479</c:v>
                </c:pt>
                <c:pt idx="45">
                  <c:v>0.54350982346701859</c:v>
                </c:pt>
                <c:pt idx="46">
                  <c:v>0.58526446324039938</c:v>
                </c:pt>
                <c:pt idx="47">
                  <c:v>0.61808788654482227</c:v>
                </c:pt>
                <c:pt idx="48">
                  <c:v>0.68433122298284899</c:v>
                </c:pt>
                <c:pt idx="49">
                  <c:v>0.69805943376203339</c:v>
                </c:pt>
                <c:pt idx="50">
                  <c:v>0.72576439343986032</c:v>
                </c:pt>
                <c:pt idx="51">
                  <c:v>0.74946881326051162</c:v>
                </c:pt>
                <c:pt idx="52">
                  <c:v>0.81806147321910405</c:v>
                </c:pt>
                <c:pt idx="53">
                  <c:v>0.81351671359013644</c:v>
                </c:pt>
                <c:pt idx="54">
                  <c:v>0.90690487380458817</c:v>
                </c:pt>
                <c:pt idx="55">
                  <c:v>0.86581363034180914</c:v>
                </c:pt>
                <c:pt idx="56">
                  <c:v>0.74958120440891318</c:v>
                </c:pt>
                <c:pt idx="57">
                  <c:v>0.80052688062987531</c:v>
                </c:pt>
                <c:pt idx="58">
                  <c:v>0.78436955182428436</c:v>
                </c:pt>
                <c:pt idx="59">
                  <c:v>0.85957187892637743</c:v>
                </c:pt>
                <c:pt idx="60">
                  <c:v>0.81262915059742125</c:v>
                </c:pt>
                <c:pt idx="61">
                  <c:v>0.84719384158459476</c:v>
                </c:pt>
                <c:pt idx="62">
                  <c:v>0.90494913113627562</c:v>
                </c:pt>
                <c:pt idx="63">
                  <c:v>0.90001001820586801</c:v>
                </c:pt>
                <c:pt idx="64">
                  <c:v>0.83927080433120427</c:v>
                </c:pt>
                <c:pt idx="65">
                  <c:v>0.91407588955417618</c:v>
                </c:pt>
                <c:pt idx="66">
                  <c:v>0.96014890402098618</c:v>
                </c:pt>
                <c:pt idx="67">
                  <c:v>1.0089589399050356</c:v>
                </c:pt>
                <c:pt idx="68">
                  <c:v>0.91074572950599608</c:v>
                </c:pt>
                <c:pt idx="69">
                  <c:v>0.88234195711615049</c:v>
                </c:pt>
                <c:pt idx="70">
                  <c:v>0.91769549926511784</c:v>
                </c:pt>
                <c:pt idx="71">
                  <c:v>0.92579836427189344</c:v>
                </c:pt>
                <c:pt idx="72">
                  <c:v>0.81910972717838282</c:v>
                </c:pt>
                <c:pt idx="73">
                  <c:v>0.87542833168317558</c:v>
                </c:pt>
                <c:pt idx="74">
                  <c:v>0.91289369543283283</c:v>
                </c:pt>
                <c:pt idx="75">
                  <c:v>0.91996548520442356</c:v>
                </c:pt>
                <c:pt idx="76">
                  <c:v>0.89118423385246592</c:v>
                </c:pt>
                <c:pt idx="77">
                  <c:v>0.91204202877134211</c:v>
                </c:pt>
                <c:pt idx="78">
                  <c:v>0.94902432207905885</c:v>
                </c:pt>
                <c:pt idx="79">
                  <c:v>0.95915842022596898</c:v>
                </c:pt>
                <c:pt idx="80">
                  <c:v>0.9158717178853073</c:v>
                </c:pt>
                <c:pt idx="81">
                  <c:v>0.9483211535304199</c:v>
                </c:pt>
                <c:pt idx="82">
                  <c:v>1.0048098071940232</c:v>
                </c:pt>
                <c:pt idx="83">
                  <c:v>0.99949530000621056</c:v>
                </c:pt>
                <c:pt idx="84">
                  <c:v>0.93757121221328843</c:v>
                </c:pt>
                <c:pt idx="85">
                  <c:v>0.94026960364687739</c:v>
                </c:pt>
                <c:pt idx="86">
                  <c:v>0.99921564234388438</c:v>
                </c:pt>
                <c:pt idx="87">
                  <c:v>1.1004827489875391</c:v>
                </c:pt>
                <c:pt idx="88">
                  <c:v>0.98220475553202069</c:v>
                </c:pt>
                <c:pt idx="89">
                  <c:v>1.0056271093237481</c:v>
                </c:pt>
                <c:pt idx="90">
                  <c:v>1.0287355109219198</c:v>
                </c:pt>
                <c:pt idx="91">
                  <c:v>1.0752687473790237</c:v>
                </c:pt>
                <c:pt idx="92">
                  <c:v>0.92425681325360498</c:v>
                </c:pt>
                <c:pt idx="93">
                  <c:v>0.88336866536949687</c:v>
                </c:pt>
                <c:pt idx="94">
                  <c:v>0.88798559515312037</c:v>
                </c:pt>
                <c:pt idx="95">
                  <c:v>0.85001217255108863</c:v>
                </c:pt>
                <c:pt idx="96">
                  <c:v>0.80647836100531201</c:v>
                </c:pt>
                <c:pt idx="97">
                  <c:v>0.91481241176163841</c:v>
                </c:pt>
                <c:pt idx="98">
                  <c:v>0.91798147339191183</c:v>
                </c:pt>
                <c:pt idx="99">
                  <c:v>0.87892392830594634</c:v>
                </c:pt>
                <c:pt idx="100">
                  <c:v>0.84083330696973579</c:v>
                </c:pt>
                <c:pt idx="101">
                  <c:v>0.86990324976273348</c:v>
                </c:pt>
                <c:pt idx="102">
                  <c:v>0.94827552472522203</c:v>
                </c:pt>
                <c:pt idx="103">
                  <c:v>0.97539096795751135</c:v>
                </c:pt>
                <c:pt idx="104">
                  <c:v>1.068781111218186</c:v>
                </c:pt>
                <c:pt idx="105">
                  <c:v>1.0149667993073082</c:v>
                </c:pt>
                <c:pt idx="106">
                  <c:v>1.1455780411831591</c:v>
                </c:pt>
                <c:pt idx="107">
                  <c:v>1.2068535193842151</c:v>
                </c:pt>
                <c:pt idx="108">
                  <c:v>1.1299603129108109</c:v>
                </c:pt>
                <c:pt idx="109">
                  <c:v>1.153878153932357</c:v>
                </c:pt>
                <c:pt idx="110">
                  <c:v>1.1264464752984009</c:v>
                </c:pt>
                <c:pt idx="111">
                  <c:v>1.1624173446411854</c:v>
                </c:pt>
                <c:pt idx="112">
                  <c:v>1.1150029827346926</c:v>
                </c:pt>
                <c:pt idx="113">
                  <c:v>1.2336455852175605</c:v>
                </c:pt>
                <c:pt idx="114">
                  <c:v>1.2929441948788081</c:v>
                </c:pt>
                <c:pt idx="115">
                  <c:v>1.3197225426711325</c:v>
                </c:pt>
                <c:pt idx="116">
                  <c:v>1.1986982094991514</c:v>
                </c:pt>
                <c:pt idx="117">
                  <c:v>1.268767693081122</c:v>
                </c:pt>
                <c:pt idx="118">
                  <c:v>1.1417529387567646</c:v>
                </c:pt>
                <c:pt idx="119">
                  <c:v>1.181175394997513</c:v>
                </c:pt>
                <c:pt idx="120">
                  <c:v>1.1187476417415423</c:v>
                </c:pt>
                <c:pt idx="121">
                  <c:v>1.1913722043202857</c:v>
                </c:pt>
                <c:pt idx="122">
                  <c:v>1.1405512915292015</c:v>
                </c:pt>
                <c:pt idx="123">
                  <c:v>1.2127499111773938</c:v>
                </c:pt>
                <c:pt idx="124">
                  <c:v>1.121981554123046</c:v>
                </c:pt>
                <c:pt idx="125">
                  <c:v>1.1909763907572088</c:v>
                </c:pt>
                <c:pt idx="126">
                  <c:v>1.124042075507222</c:v>
                </c:pt>
                <c:pt idx="127">
                  <c:v>1.2293474390601151</c:v>
                </c:pt>
                <c:pt idx="128">
                  <c:v>1.1850698240723505</c:v>
                </c:pt>
                <c:pt idx="129">
                  <c:v>1.2471431583199959</c:v>
                </c:pt>
                <c:pt idx="130">
                  <c:v>1.1533909641585056</c:v>
                </c:pt>
                <c:pt idx="131">
                  <c:v>1.2648914337142176</c:v>
                </c:pt>
                <c:pt idx="132">
                  <c:v>1.2163605418116685</c:v>
                </c:pt>
                <c:pt idx="133">
                  <c:v>1.2681981483488904</c:v>
                </c:pt>
                <c:pt idx="134">
                  <c:v>1.2647408198612162</c:v>
                </c:pt>
                <c:pt idx="135">
                  <c:v>1.3587357694657678</c:v>
                </c:pt>
                <c:pt idx="136">
                  <c:v>1.2357673671447509</c:v>
                </c:pt>
                <c:pt idx="137">
                  <c:v>1.2109068424325338</c:v>
                </c:pt>
                <c:pt idx="138">
                  <c:v>1.2917410044874891</c:v>
                </c:pt>
                <c:pt idx="139">
                  <c:v>1.3929882619656098</c:v>
                </c:pt>
                <c:pt idx="140">
                  <c:v>1.2458198953046593</c:v>
                </c:pt>
                <c:pt idx="141">
                  <c:v>1.156061941422301</c:v>
                </c:pt>
                <c:pt idx="142">
                  <c:v>1.0761350200997153</c:v>
                </c:pt>
                <c:pt idx="143">
                  <c:v>1.1590418999014545</c:v>
                </c:pt>
                <c:pt idx="144">
                  <c:v>1.0987700352831411</c:v>
                </c:pt>
                <c:pt idx="145">
                  <c:v>1.1550429962354212</c:v>
                </c:pt>
                <c:pt idx="146">
                  <c:v>1.1948072645522629</c:v>
                </c:pt>
                <c:pt idx="147">
                  <c:v>1.3409112324947727</c:v>
                </c:pt>
                <c:pt idx="148">
                  <c:v>1.1719739865597933</c:v>
                </c:pt>
                <c:pt idx="149">
                  <c:v>1.2871013306071772</c:v>
                </c:pt>
                <c:pt idx="150">
                  <c:v>1.2999876335518763</c:v>
                </c:pt>
                <c:pt idx="151">
                  <c:v>1.3763230466245306</c:v>
                </c:pt>
                <c:pt idx="152">
                  <c:v>1.2934263239784429</c:v>
                </c:pt>
                <c:pt idx="153">
                  <c:v>1.3294710057082484</c:v>
                </c:pt>
                <c:pt idx="154">
                  <c:v>1.3710447711317788</c:v>
                </c:pt>
                <c:pt idx="155">
                  <c:v>1.3899644717017463</c:v>
                </c:pt>
                <c:pt idx="156">
                  <c:v>1.2951611366339046</c:v>
                </c:pt>
                <c:pt idx="157">
                  <c:v>1.3661763329023071</c:v>
                </c:pt>
                <c:pt idx="158">
                  <c:v>1.3493621588289082</c:v>
                </c:pt>
                <c:pt idx="159">
                  <c:v>1.3272978816023111</c:v>
                </c:pt>
                <c:pt idx="160">
                  <c:v>1.2601500187023265</c:v>
                </c:pt>
                <c:pt idx="161">
                  <c:v>1.1340572335475394</c:v>
                </c:pt>
                <c:pt idx="162">
                  <c:v>1.2914134872363707</c:v>
                </c:pt>
                <c:pt idx="163">
                  <c:v>1.1902651659121417</c:v>
                </c:pt>
                <c:pt idx="164">
                  <c:v>1.1019997450147758</c:v>
                </c:pt>
                <c:pt idx="165">
                  <c:v>1.0881717867054788</c:v>
                </c:pt>
                <c:pt idx="166">
                  <c:v>0.90158159251180137</c:v>
                </c:pt>
                <c:pt idx="167">
                  <c:v>1.1049150490251765</c:v>
                </c:pt>
                <c:pt idx="168">
                  <c:v>0.9509332118097682</c:v>
                </c:pt>
                <c:pt idx="169">
                  <c:v>0.99857157532074836</c:v>
                </c:pt>
                <c:pt idx="170">
                  <c:v>0.91748715711003148</c:v>
                </c:pt>
                <c:pt idx="171">
                  <c:v>1.0599261074018611</c:v>
                </c:pt>
                <c:pt idx="172">
                  <c:v>0.88977523145263293</c:v>
                </c:pt>
                <c:pt idx="173">
                  <c:v>0.65191860208988106</c:v>
                </c:pt>
                <c:pt idx="174">
                  <c:v>0.7435564408566897</c:v>
                </c:pt>
                <c:pt idx="175">
                  <c:v>0.79026683586429447</c:v>
                </c:pt>
                <c:pt idx="176">
                  <c:v>0.61028406614376496</c:v>
                </c:pt>
                <c:pt idx="177">
                  <c:v>0.63613563817418539</c:v>
                </c:pt>
                <c:pt idx="178">
                  <c:v>0.65150544785166897</c:v>
                </c:pt>
                <c:pt idx="179">
                  <c:v>0.63831548410543115</c:v>
                </c:pt>
                <c:pt idx="180">
                  <c:v>0.59921484396321434</c:v>
                </c:pt>
                <c:pt idx="181">
                  <c:v>0.63417611404825769</c:v>
                </c:pt>
                <c:pt idx="182">
                  <c:v>0.63281331723256717</c:v>
                </c:pt>
                <c:pt idx="183">
                  <c:v>0.76538161195910626</c:v>
                </c:pt>
                <c:pt idx="184">
                  <c:v>0.59606103471739669</c:v>
                </c:pt>
                <c:pt idx="185">
                  <c:v>0.7397661594217062</c:v>
                </c:pt>
                <c:pt idx="186">
                  <c:v>0.48427918224399091</c:v>
                </c:pt>
                <c:pt idx="187">
                  <c:v>0.66814176125535629</c:v>
                </c:pt>
                <c:pt idx="188">
                  <c:v>0.67802618174738571</c:v>
                </c:pt>
                <c:pt idx="189">
                  <c:v>0.49699130880072206</c:v>
                </c:pt>
                <c:pt idx="190">
                  <c:v>0.49799207972836373</c:v>
                </c:pt>
                <c:pt idx="191">
                  <c:v>0.52173585661391209</c:v>
                </c:pt>
                <c:pt idx="192">
                  <c:v>0.61592760253192769</c:v>
                </c:pt>
                <c:pt idx="193">
                  <c:v>0.61660506536610171</c:v>
                </c:pt>
                <c:pt idx="194">
                  <c:v>0.61276454427895555</c:v>
                </c:pt>
                <c:pt idx="195">
                  <c:v>0.63823031481838977</c:v>
                </c:pt>
                <c:pt idx="196">
                  <c:v>0.66116175342442673</c:v>
                </c:pt>
                <c:pt idx="197">
                  <c:v>0.72512780701988955</c:v>
                </c:pt>
                <c:pt idx="198">
                  <c:v>0.70641021523025327</c:v>
                </c:pt>
                <c:pt idx="199">
                  <c:v>0.60981362960742491</c:v>
                </c:pt>
                <c:pt idx="200">
                  <c:v>0.733366762659726</c:v>
                </c:pt>
                <c:pt idx="201">
                  <c:v>0.76663844600865549</c:v>
                </c:pt>
                <c:pt idx="202">
                  <c:v>0.77734543092352293</c:v>
                </c:pt>
                <c:pt idx="203">
                  <c:v>0.70105639075593318</c:v>
                </c:pt>
                <c:pt idx="204">
                  <c:v>0.75073580246940541</c:v>
                </c:pt>
                <c:pt idx="205">
                  <c:v>0.76399268672793252</c:v>
                </c:pt>
                <c:pt idx="206">
                  <c:v>0.81286824126701185</c:v>
                </c:pt>
                <c:pt idx="207">
                  <c:v>0.67575345875054105</c:v>
                </c:pt>
                <c:pt idx="208">
                  <c:v>0.72390043043318553</c:v>
                </c:pt>
                <c:pt idx="209">
                  <c:v>0.76185078738399903</c:v>
                </c:pt>
                <c:pt idx="210">
                  <c:v>0.77805373808163225</c:v>
                </c:pt>
                <c:pt idx="211">
                  <c:v>0.75210770645206171</c:v>
                </c:pt>
                <c:pt idx="212">
                  <c:v>0.87314481020686507</c:v>
                </c:pt>
                <c:pt idx="213">
                  <c:v>0.85115209310506657</c:v>
                </c:pt>
                <c:pt idx="214">
                  <c:v>0.85098422102817761</c:v>
                </c:pt>
                <c:pt idx="215">
                  <c:v>0.8191837720003543</c:v>
                </c:pt>
                <c:pt idx="216">
                  <c:v>0.90314554984813877</c:v>
                </c:pt>
                <c:pt idx="217">
                  <c:v>0.8820678337436032</c:v>
                </c:pt>
                <c:pt idx="218">
                  <c:v>0.83047913918209471</c:v>
                </c:pt>
                <c:pt idx="219">
                  <c:v>0.95010238991129214</c:v>
                </c:pt>
                <c:pt idx="220">
                  <c:v>0.9361677172786026</c:v>
                </c:pt>
                <c:pt idx="221">
                  <c:v>0.93754421066489591</c:v>
                </c:pt>
                <c:pt idx="222">
                  <c:v>1.097146270972982</c:v>
                </c:pt>
                <c:pt idx="223">
                  <c:v>0.98280217621624577</c:v>
                </c:pt>
                <c:pt idx="224">
                  <c:v>0.79803506298586158</c:v>
                </c:pt>
                <c:pt idx="225">
                  <c:v>0.95439882628012018</c:v>
                </c:pt>
                <c:pt idx="226">
                  <c:v>0.9430717755134953</c:v>
                </c:pt>
                <c:pt idx="227">
                  <c:v>0.94027025342104464</c:v>
                </c:pt>
                <c:pt idx="228">
                  <c:v>0.9392889878939753</c:v>
                </c:pt>
                <c:pt idx="229">
                  <c:v>0.87199223041141827</c:v>
                </c:pt>
                <c:pt idx="230">
                  <c:v>0.68895863866462803</c:v>
                </c:pt>
                <c:pt idx="231">
                  <c:v>0.70920877410805494</c:v>
                </c:pt>
                <c:pt idx="232">
                  <c:v>0.68001532863166658</c:v>
                </c:pt>
                <c:pt idx="233">
                  <c:v>0.52696766689339869</c:v>
                </c:pt>
                <c:pt idx="234">
                  <c:v>0.51005550583765213</c:v>
                </c:pt>
                <c:pt idx="235">
                  <c:v>0.52438553040354052</c:v>
                </c:pt>
                <c:pt idx="236">
                  <c:v>0.68387003672506674</c:v>
                </c:pt>
                <c:pt idx="237">
                  <c:v>0.62291885957099258</c:v>
                </c:pt>
                <c:pt idx="238">
                  <c:v>0.50499295946498401</c:v>
                </c:pt>
                <c:pt idx="239">
                  <c:v>0.56194203183568581</c:v>
                </c:pt>
                <c:pt idx="240">
                  <c:v>0.77940137256982156</c:v>
                </c:pt>
                <c:pt idx="241">
                  <c:v>0.99319788272828879</c:v>
                </c:pt>
                <c:pt idx="242">
                  <c:v>1.0003533562712541</c:v>
                </c:pt>
                <c:pt idx="243">
                  <c:v>0.87538191768961038</c:v>
                </c:pt>
                <c:pt idx="244">
                  <c:v>0.69113640582667479</c:v>
                </c:pt>
                <c:pt idx="245">
                  <c:v>0.6629847924562533</c:v>
                </c:pt>
                <c:pt idx="246">
                  <c:v>0.7826922261924063</c:v>
                </c:pt>
                <c:pt idx="247">
                  <c:v>0.95469939189850161</c:v>
                </c:pt>
                <c:pt idx="248">
                  <c:v>0.97278885569374407</c:v>
                </c:pt>
                <c:pt idx="249">
                  <c:v>0.84518610752942924</c:v>
                </c:pt>
                <c:pt idx="250">
                  <c:v>0.70641108025648525</c:v>
                </c:pt>
                <c:pt idx="251">
                  <c:v>0.57064981514883051</c:v>
                </c:pt>
                <c:pt idx="252">
                  <c:v>0.52466038251882252</c:v>
                </c:pt>
                <c:pt idx="253">
                  <c:v>0.53432741297464859</c:v>
                </c:pt>
                <c:pt idx="254">
                  <c:v>1.0795036002148144</c:v>
                </c:pt>
                <c:pt idx="255">
                  <c:v>1.1239504892785015</c:v>
                </c:pt>
                <c:pt idx="256">
                  <c:v>0.7489335273210006</c:v>
                </c:pt>
                <c:pt idx="257">
                  <c:v>0.64130787230749386</c:v>
                </c:pt>
                <c:pt idx="258">
                  <c:v>1.0835979599584944</c:v>
                </c:pt>
                <c:pt idx="259">
                  <c:v>0.98427990899426188</c:v>
                </c:pt>
                <c:pt idx="260">
                  <c:v>1.0003190041966836</c:v>
                </c:pt>
                <c:pt idx="261">
                  <c:v>1.1131625261162155</c:v>
                </c:pt>
                <c:pt idx="262">
                  <c:v>1.1391265804454389</c:v>
                </c:pt>
                <c:pt idx="263">
                  <c:v>1.1431063751145742</c:v>
                </c:pt>
                <c:pt idx="264">
                  <c:v>0.97928466031331185</c:v>
                </c:pt>
                <c:pt idx="265">
                  <c:v>1.0849845432197716</c:v>
                </c:pt>
                <c:pt idx="266">
                  <c:v>1.0998998505199746</c:v>
                </c:pt>
                <c:pt idx="267">
                  <c:v>0.98638189158981926</c:v>
                </c:pt>
                <c:pt idx="268">
                  <c:v>1.0719514698454633</c:v>
                </c:pt>
                <c:pt idx="269">
                  <c:v>1.1301446104795352</c:v>
                </c:pt>
                <c:pt idx="270">
                  <c:v>1.1708418459011485</c:v>
                </c:pt>
                <c:pt idx="271">
                  <c:v>1.12294801485266</c:v>
                </c:pt>
                <c:pt idx="272">
                  <c:v>1.1246996819237542</c:v>
                </c:pt>
                <c:pt idx="273">
                  <c:v>1.1621583878376098</c:v>
                </c:pt>
                <c:pt idx="274">
                  <c:v>1.1866550625465015</c:v>
                </c:pt>
                <c:pt idx="275">
                  <c:v>1.0904515222754059</c:v>
                </c:pt>
                <c:pt idx="276">
                  <c:v>1.1177355749227635</c:v>
                </c:pt>
                <c:pt idx="277">
                  <c:v>1.1465931566599354</c:v>
                </c:pt>
                <c:pt idx="278">
                  <c:v>1.195755238263996</c:v>
                </c:pt>
                <c:pt idx="279">
                  <c:v>1.202133748277642</c:v>
                </c:pt>
                <c:pt idx="280">
                  <c:v>1.0680062788207487</c:v>
                </c:pt>
                <c:pt idx="281">
                  <c:v>1.0857813246537851</c:v>
                </c:pt>
                <c:pt idx="282">
                  <c:v>1.1394860832135019</c:v>
                </c:pt>
                <c:pt idx="283">
                  <c:v>1.2097659426343641</c:v>
                </c:pt>
                <c:pt idx="284">
                  <c:v>1.1086735064223878</c:v>
                </c:pt>
                <c:pt idx="285">
                  <c:v>1.1963565634386695</c:v>
                </c:pt>
                <c:pt idx="286">
                  <c:v>1.2324720923309362</c:v>
                </c:pt>
                <c:pt idx="287">
                  <c:v>1.1909293860140922</c:v>
                </c:pt>
                <c:pt idx="288">
                  <c:v>1.0130359602893531</c:v>
                </c:pt>
                <c:pt idx="289">
                  <c:v>1.102571470332683</c:v>
                </c:pt>
                <c:pt idx="290">
                  <c:v>1.0613307900355649</c:v>
                </c:pt>
                <c:pt idx="291">
                  <c:v>1.17576956892188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830-439E-B5F2-133F2E25F0D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4622768"/>
        <c:axId val="654612848"/>
      </c:lineChart>
      <c:dateAx>
        <c:axId val="811065008"/>
        <c:scaling>
          <c:orientation val="minMax"/>
        </c:scaling>
        <c:delete val="0"/>
        <c:axPos val="b"/>
        <c:numFmt formatCode="mmm\-yy;@" sourceLinked="0"/>
        <c:majorTickMark val="out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11066928"/>
        <c:crosses val="autoZero"/>
        <c:auto val="1"/>
        <c:lblOffset val="100"/>
        <c:baseTimeUnit val="days"/>
        <c:majorUnit val="3"/>
        <c:majorTimeUnit val="months"/>
      </c:dateAx>
      <c:valAx>
        <c:axId val="8110669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11065008"/>
        <c:crosses val="autoZero"/>
        <c:crossBetween val="between"/>
        <c:dispUnits>
          <c:builtInUnit val="millions"/>
        </c:dispUnits>
      </c:valAx>
      <c:valAx>
        <c:axId val="654612848"/>
        <c:scaling>
          <c:orientation val="minMax"/>
        </c:scaling>
        <c:delete val="0"/>
        <c:axPos val="r"/>
        <c:numFmt formatCode="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rgbClr val="D11242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54622768"/>
        <c:crosses val="max"/>
        <c:crossBetween val="between"/>
      </c:valAx>
      <c:catAx>
        <c:axId val="654622768"/>
        <c:scaling>
          <c:orientation val="minMax"/>
        </c:scaling>
        <c:delete val="1"/>
        <c:axPos val="b"/>
        <c:majorTickMark val="out"/>
        <c:minorTickMark val="none"/>
        <c:tickLblPos val="nextTo"/>
        <c:crossAx val="654612848"/>
        <c:crosses val="autoZero"/>
        <c:auto val="1"/>
        <c:lblAlgn val="ctr"/>
        <c:lblOffset val="100"/>
        <c:noMultiLvlLbl val="0"/>
      </c:catAx>
      <c:spPr>
        <a:noFill/>
        <a:ln w="19050">
          <a:solidFill>
            <a:schemeClr val="tx1"/>
          </a:solidFill>
        </a:ln>
        <a:effectLst/>
      </c:spPr>
    </c:plotArea>
    <c:legend>
      <c:legendPos val="t"/>
      <c:legendEntry>
        <c:idx val="0"/>
        <c:txPr>
          <a:bodyPr rot="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rgbClr val="00447C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egendEntry>
        <c:idx val="1"/>
        <c:txPr>
          <a:bodyPr rot="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rgbClr val="717073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egendEntry>
        <c:idx val="2"/>
        <c:txPr>
          <a:bodyPr rot="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rgbClr val="D11242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ayout>
        <c:manualLayout>
          <c:xMode val="edge"/>
          <c:yMode val="edge"/>
          <c:x val="0.18908011111539619"/>
          <c:y val="0.11269410894749814"/>
          <c:w val="0.63357113974107404"/>
          <c:h val="3.41085207163499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zero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600"/>
              <a:t>FACTORES DE EXPLICACION DE LA BASE MONETARIA</a:t>
            </a:r>
          </a:p>
          <a:p>
            <a:pPr>
              <a:defRPr/>
            </a:pPr>
            <a:r>
              <a:rPr lang="en-US"/>
              <a:t>(MILES DE MILLONES DE PESOS)</a:t>
            </a:r>
          </a:p>
        </c:rich>
      </c:tx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6565419049941625E-2"/>
          <c:y val="0.20640358758656882"/>
          <c:w val="0.8973012875227242"/>
          <c:h val="0.6333437229161863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NUAL!$Z$3</c:f>
              <c:strCache>
                <c:ptCount val="1"/>
                <c:pt idx="0">
                  <c:v>Compra de Divisas al Sector Privado</c:v>
                </c:pt>
              </c:strCache>
            </c:strRef>
          </c:tx>
          <c:spPr>
            <a:solidFill>
              <a:srgbClr val="00447C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Z$18:$Z$30</c:f>
              <c:numCache>
                <c:formatCode>#,##0</c:formatCode>
                <c:ptCount val="13"/>
                <c:pt idx="0">
                  <c:v>32320835.648000002</c:v>
                </c:pt>
                <c:pt idx="1">
                  <c:v>-2670276.4280000022</c:v>
                </c:pt>
                <c:pt idx="2">
                  <c:v>12027818.014999997</c:v>
                </c:pt>
                <c:pt idx="3">
                  <c:v>46285374.476999991</c:v>
                </c:pt>
                <c:pt idx="4">
                  <c:v>13315237.359999999</c:v>
                </c:pt>
                <c:pt idx="5">
                  <c:v>41086053.762999989</c:v>
                </c:pt>
                <c:pt idx="6">
                  <c:v>-32637173.787999999</c:v>
                </c:pt>
                <c:pt idx="7">
                  <c:v>46401079.612439997</c:v>
                </c:pt>
                <c:pt idx="8">
                  <c:v>-76942898.781269997</c:v>
                </c:pt>
                <c:pt idx="9">
                  <c:v>48890065.390468024</c:v>
                </c:pt>
                <c:pt idx="10">
                  <c:v>-5452277.1499999994</c:v>
                </c:pt>
                <c:pt idx="11">
                  <c:v>-410752959.59401006</c:v>
                </c:pt>
                <c:pt idx="12">
                  <c:v>-188986877.3000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FFB-43FC-A330-4DB60B15CC8B}"/>
            </c:ext>
          </c:extLst>
        </c:ser>
        <c:ser>
          <c:idx val="1"/>
          <c:order val="1"/>
          <c:tx>
            <c:strRef>
              <c:f>ANUAL!$AA$3</c:f>
              <c:strCache>
                <c:ptCount val="1"/>
                <c:pt idx="0">
                  <c:v>Compra de Divisas al Tesoro</c:v>
                </c:pt>
              </c:strCache>
            </c:strRef>
          </c:tx>
          <c:spPr>
            <a:solidFill>
              <a:srgbClr val="D11242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A$18:$AA$30</c:f>
              <c:numCache>
                <c:formatCode>#,##0</c:formatCode>
                <c:ptCount val="13"/>
                <c:pt idx="0">
                  <c:v>-5731000</c:v>
                </c:pt>
                <c:pt idx="1">
                  <c:v>-14815252.800010001</c:v>
                </c:pt>
                <c:pt idx="2">
                  <c:v>-15038877</c:v>
                </c:pt>
                <c:pt idx="3">
                  <c:v>-1200000</c:v>
                </c:pt>
                <c:pt idx="4">
                  <c:v>-3745960</c:v>
                </c:pt>
                <c:pt idx="5">
                  <c:v>-13850077.359999999</c:v>
                </c:pt>
                <c:pt idx="6">
                  <c:v>16251116.449979</c:v>
                </c:pt>
                <c:pt idx="7">
                  <c:v>35459321.621929996</c:v>
                </c:pt>
                <c:pt idx="8">
                  <c:v>7480200.0000000009</c:v>
                </c:pt>
                <c:pt idx="9">
                  <c:v>160286403.09200001</c:v>
                </c:pt>
                <c:pt idx="10">
                  <c:v>271707999.19999999</c:v>
                </c:pt>
                <c:pt idx="11">
                  <c:v>-20705068.714900009</c:v>
                </c:pt>
                <c:pt idx="12">
                  <c:v>-82374105.614885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FFB-43FC-A330-4DB60B15CC8B}"/>
            </c:ext>
          </c:extLst>
        </c:ser>
        <c:ser>
          <c:idx val="2"/>
          <c:order val="2"/>
          <c:tx>
            <c:strRef>
              <c:f>ANUAL!$AB$3</c:f>
              <c:strCache>
                <c:ptCount val="1"/>
                <c:pt idx="0">
                  <c:v>Adelantos Transitorios</c:v>
                </c:pt>
              </c:strCache>
            </c:strRef>
          </c:tx>
          <c:spPr>
            <a:solidFill>
              <a:srgbClr val="00447C"/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B$18:$AB$30</c:f>
              <c:numCache>
                <c:formatCode>#,##0</c:formatCode>
                <c:ptCount val="13"/>
                <c:pt idx="0">
                  <c:v>2999919.30914</c:v>
                </c:pt>
                <c:pt idx="1">
                  <c:v>5250000</c:v>
                </c:pt>
                <c:pt idx="2">
                  <c:v>10000000</c:v>
                </c:pt>
                <c:pt idx="3">
                  <c:v>9600000</c:v>
                </c:pt>
                <c:pt idx="4">
                  <c:v>20950000</c:v>
                </c:pt>
                <c:pt idx="5">
                  <c:v>60600000</c:v>
                </c:pt>
                <c:pt idx="6">
                  <c:v>54870000</c:v>
                </c:pt>
                <c:pt idx="7">
                  <c:v>68850000</c:v>
                </c:pt>
                <c:pt idx="8">
                  <c:v>80400000</c:v>
                </c:pt>
                <c:pt idx="9">
                  <c:v>50380000</c:v>
                </c:pt>
                <c:pt idx="10">
                  <c:v>90000000</c:v>
                </c:pt>
                <c:pt idx="11">
                  <c:v>30500000</c:v>
                </c:pt>
                <c:pt idx="12">
                  <c:v>35000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FFB-43FC-A330-4DB60B15CC8B}"/>
            </c:ext>
          </c:extLst>
        </c:ser>
        <c:ser>
          <c:idx val="3"/>
          <c:order val="3"/>
          <c:tx>
            <c:strRef>
              <c:f>ANUAL!$AC$3</c:f>
              <c:strCache>
                <c:ptCount val="1"/>
                <c:pt idx="0">
                  <c:v>Transferencia de Utilidades</c:v>
                </c:pt>
              </c:strCache>
            </c:strRef>
          </c:tx>
          <c:spPr>
            <a:solidFill>
              <a:srgbClr val="717073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C$18:$AC$30</c:f>
              <c:numCache>
                <c:formatCode>#,##0</c:formatCode>
                <c:ptCount val="13"/>
                <c:pt idx="0">
                  <c:v>1150000</c:v>
                </c:pt>
                <c:pt idx="1">
                  <c:v>4400000</c:v>
                </c:pt>
                <c:pt idx="2">
                  <c:v>4400000</c:v>
                </c:pt>
                <c:pt idx="3">
                  <c:v>20255209.837000001</c:v>
                </c:pt>
                <c:pt idx="4">
                  <c:v>8695960.8909800015</c:v>
                </c:pt>
                <c:pt idx="5">
                  <c:v>7722200</c:v>
                </c:pt>
                <c:pt idx="6">
                  <c:v>32180705.81264</c:v>
                </c:pt>
                <c:pt idx="7">
                  <c:v>78418400</c:v>
                </c:pt>
                <c:pt idx="8">
                  <c:v>78124100</c:v>
                </c:pt>
                <c:pt idx="9">
                  <c:v>109616900</c:v>
                </c:pt>
                <c:pt idx="10">
                  <c:v>60000000</c:v>
                </c:pt>
                <c:pt idx="11">
                  <c:v>0</c:v>
                </c:pt>
                <c:pt idx="12">
                  <c:v>204244799.99991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FFB-43FC-A330-4DB60B15CC8B}"/>
            </c:ext>
          </c:extLst>
        </c:ser>
        <c:ser>
          <c:idx val="4"/>
          <c:order val="4"/>
          <c:tx>
            <c:strRef>
              <c:f>ANUAL!$AD$3</c:f>
              <c:strCache>
                <c:ptCount val="1"/>
                <c:pt idx="0">
                  <c:v>Pases</c:v>
                </c:pt>
              </c:strCache>
            </c:strRef>
          </c:tx>
          <c:spPr>
            <a:solidFill>
              <a:schemeClr val="tx1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D$18:$AD$30</c:f>
              <c:numCache>
                <c:formatCode>#,##0</c:formatCode>
                <c:ptCount val="13"/>
                <c:pt idx="0">
                  <c:v>-1670813.1985200034</c:v>
                </c:pt>
                <c:pt idx="1">
                  <c:v>-5601918.0696159238</c:v>
                </c:pt>
                <c:pt idx="2">
                  <c:v>800448.2046400226</c:v>
                </c:pt>
                <c:pt idx="3">
                  <c:v>-6472794.8065700186</c:v>
                </c:pt>
                <c:pt idx="4">
                  <c:v>1221654.82952999</c:v>
                </c:pt>
                <c:pt idx="5">
                  <c:v>-2276693.0571799711</c:v>
                </c:pt>
                <c:pt idx="6">
                  <c:v>10025418.074739974</c:v>
                </c:pt>
                <c:pt idx="7">
                  <c:v>-26808886.679289982</c:v>
                </c:pt>
                <c:pt idx="8">
                  <c:v>5777206.3491499722</c:v>
                </c:pt>
                <c:pt idx="9">
                  <c:v>-48755317.708859995</c:v>
                </c:pt>
                <c:pt idx="10">
                  <c:v>-25043198.312299959</c:v>
                </c:pt>
                <c:pt idx="11">
                  <c:v>83020047.040750071</c:v>
                </c:pt>
                <c:pt idx="12">
                  <c:v>-414092408.056714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FFB-43FC-A330-4DB60B15CC8B}"/>
            </c:ext>
          </c:extLst>
        </c:ser>
        <c:ser>
          <c:idx val="8"/>
          <c:order val="5"/>
          <c:tx>
            <c:strRef>
              <c:f>ANUAL!$AE$3</c:f>
              <c:strCache>
                <c:ptCount val="1"/>
                <c:pt idx="0">
                  <c:v>Leliq</c:v>
                </c:pt>
              </c:strCache>
            </c:strRef>
          </c:tx>
          <c:spPr>
            <a:solidFill>
              <a:schemeClr val="accent4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E$18:$AE$30</c:f>
              <c:numCache>
                <c:formatCode>#,##0</c:formatCode>
                <c:ptCount val="13"/>
                <c:pt idx="11">
                  <c:v>-709470094.87481916</c:v>
                </c:pt>
                <c:pt idx="12">
                  <c:v>-37874099.1402226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500-46B4-9071-072B0D37A0DB}"/>
            </c:ext>
          </c:extLst>
        </c:ser>
        <c:ser>
          <c:idx val="5"/>
          <c:order val="6"/>
          <c:tx>
            <c:strRef>
              <c:f>ANUAL!$AF$3</c:f>
              <c:strCache>
                <c:ptCount val="1"/>
                <c:pt idx="0">
                  <c:v>Titulos BCRA</c:v>
                </c:pt>
              </c:strCache>
            </c:strRef>
          </c:tx>
          <c:spPr>
            <a:solidFill>
              <a:schemeClr val="accent3">
                <a:lumMod val="50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F$18:$AF$30</c:f>
              <c:numCache>
                <c:formatCode>#,##0</c:formatCode>
                <c:ptCount val="13"/>
                <c:pt idx="0">
                  <c:v>-4977184.5500200056</c:v>
                </c:pt>
                <c:pt idx="1">
                  <c:v>19193438.399040002</c:v>
                </c:pt>
                <c:pt idx="2">
                  <c:v>-2412540.0000000005</c:v>
                </c:pt>
                <c:pt idx="3">
                  <c:v>-20267792</c:v>
                </c:pt>
                <c:pt idx="4">
                  <c:v>14976900.000000002</c:v>
                </c:pt>
                <c:pt idx="5">
                  <c:v>-3320490.0000000005</c:v>
                </c:pt>
                <c:pt idx="6">
                  <c:v>-4541099.9999999963</c:v>
                </c:pt>
                <c:pt idx="7">
                  <c:v>-94638644.754449993</c:v>
                </c:pt>
                <c:pt idx="8">
                  <c:v>-8734379.9999999925</c:v>
                </c:pt>
                <c:pt idx="9">
                  <c:v>-132257376.78792994</c:v>
                </c:pt>
                <c:pt idx="10">
                  <c:v>-225363692.23021999</c:v>
                </c:pt>
                <c:pt idx="11">
                  <c:v>1296075909.5224431</c:v>
                </c:pt>
                <c:pt idx="1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8FFB-43FC-A330-4DB60B15CC8B}"/>
            </c:ext>
          </c:extLst>
        </c:ser>
        <c:ser>
          <c:idx val="6"/>
          <c:order val="7"/>
          <c:tx>
            <c:strRef>
              <c:f>ANUAL!$AG$3</c:f>
              <c:strCache>
                <c:ptCount val="1"/>
                <c:pt idx="0">
                  <c:v>Otros</c:v>
                </c:pt>
              </c:strCache>
            </c:strRef>
          </c:tx>
          <c:spPr>
            <a:solidFill>
              <a:schemeClr val="accent6">
                <a:lumMod val="75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G$18:$AG$30</c:f>
              <c:numCache>
                <c:formatCode>#,##0</c:formatCode>
                <c:ptCount val="13"/>
                <c:pt idx="0">
                  <c:v>-4879408.2085999921</c:v>
                </c:pt>
                <c:pt idx="1">
                  <c:v>4414381.898585923</c:v>
                </c:pt>
                <c:pt idx="2">
                  <c:v>3124290.7803599797</c:v>
                </c:pt>
                <c:pt idx="3">
                  <c:v>-10142181.507429972</c:v>
                </c:pt>
                <c:pt idx="4">
                  <c:v>7100072.9194900021</c:v>
                </c:pt>
                <c:pt idx="5">
                  <c:v>-5531330.3458200246</c:v>
                </c:pt>
                <c:pt idx="6">
                  <c:v>-6303958.8062689453</c:v>
                </c:pt>
                <c:pt idx="7">
                  <c:v>-22313318.543720037</c:v>
                </c:pt>
                <c:pt idx="8">
                  <c:v>75220814.432120025</c:v>
                </c:pt>
                <c:pt idx="9">
                  <c:v>9614054.0143219233</c:v>
                </c:pt>
                <c:pt idx="10">
                  <c:v>13599731.492520005</c:v>
                </c:pt>
                <c:pt idx="11">
                  <c:v>139196609.62053609</c:v>
                </c:pt>
                <c:pt idx="12">
                  <c:v>655486314.111911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8FFB-43FC-A330-4DB60B15CC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43046672"/>
        <c:axId val="743049952"/>
      </c:barChart>
      <c:lineChart>
        <c:grouping val="standard"/>
        <c:varyColors val="0"/>
        <c:ser>
          <c:idx val="7"/>
          <c:order val="8"/>
          <c:tx>
            <c:strRef>
              <c:f>ANUAL!$X$3</c:f>
              <c:strCache>
                <c:ptCount val="1"/>
                <c:pt idx="0">
                  <c:v>Var. BM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c:spPr>
          <c:marker>
            <c:symbol val="circle"/>
            <c:size val="14"/>
            <c:spPr>
              <a:solidFill>
                <a:srgbClr val="FFC000"/>
              </a:solidFill>
              <a:ln w="88900" cmpd="dbl">
                <a:solidFill>
                  <a:schemeClr val="tx1"/>
                </a:solidFill>
              </a:ln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c:spPr>
          </c:marker>
          <c:val>
            <c:numRef>
              <c:f>ANUAL!$X$18:$X$30</c:f>
              <c:numCache>
                <c:formatCode>#,##0</c:formatCode>
                <c:ptCount val="13"/>
                <c:pt idx="0">
                  <c:v>19212349</c:v>
                </c:pt>
                <c:pt idx="1">
                  <c:v>10170373</c:v>
                </c:pt>
                <c:pt idx="2">
                  <c:v>12901140</c:v>
                </c:pt>
                <c:pt idx="3">
                  <c:v>38057816</c:v>
                </c:pt>
                <c:pt idx="4">
                  <c:v>62513866</c:v>
                </c:pt>
                <c:pt idx="5">
                  <c:v>84429663</c:v>
                </c:pt>
                <c:pt idx="6">
                  <c:v>69845007.743090034</c:v>
                </c:pt>
                <c:pt idx="7">
                  <c:v>85367951.256909966</c:v>
                </c:pt>
                <c:pt idx="8">
                  <c:v>161325042</c:v>
                </c:pt>
                <c:pt idx="9">
                  <c:v>197774728</c:v>
                </c:pt>
                <c:pt idx="10">
                  <c:v>179448563</c:v>
                </c:pt>
                <c:pt idx="11">
                  <c:v>407864443</c:v>
                </c:pt>
                <c:pt idx="12">
                  <c:v>4864036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8FFB-43FC-A330-4DB60B15CC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43046672"/>
        <c:axId val="743049952"/>
      </c:lineChart>
      <c:dateAx>
        <c:axId val="743046672"/>
        <c:scaling>
          <c:orientation val="minMax"/>
        </c:scaling>
        <c:delete val="0"/>
        <c:axPos val="b"/>
        <c:numFmt formatCode="yyyy" sourceLinked="1"/>
        <c:majorTickMark val="none"/>
        <c:minorTickMark val="none"/>
        <c:tickLblPos val="nextTo"/>
        <c:spPr>
          <a:solidFill>
            <a:schemeClr val="bg1">
              <a:lumMod val="95000"/>
            </a:schemeClr>
          </a:solidFill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43049952"/>
        <c:crosses val="autoZero"/>
        <c:auto val="1"/>
        <c:lblOffset val="100"/>
        <c:baseTimeUnit val="years"/>
      </c:dateAx>
      <c:valAx>
        <c:axId val="743049952"/>
        <c:scaling>
          <c:orientation val="minMax"/>
          <c:min val="-200000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43046672"/>
        <c:crosses val="autoZero"/>
        <c:crossBetween val="between"/>
        <c:dispUnits>
          <c:builtInUnit val="thousands"/>
        </c:dispUnits>
      </c:valAx>
      <c:spPr>
        <a:noFill/>
        <a:ln w="19050">
          <a:solidFill>
            <a:schemeClr val="tx1"/>
          </a:solidFill>
        </a:ln>
        <a:effectLst/>
      </c:spPr>
    </c:plotArea>
    <c:legend>
      <c:legendPos val="t"/>
      <c:layout>
        <c:manualLayout>
          <c:xMode val="edge"/>
          <c:yMode val="edge"/>
          <c:x val="9.3905511269150935E-2"/>
          <c:y val="9.865551498591979E-2"/>
          <c:w val="0.89551663370877554"/>
          <c:h val="8.769518810026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216919315313169E-2"/>
          <c:y val="7.8351420635190488E-2"/>
          <c:w val="0.9276681067478022"/>
          <c:h val="0.73513161400270999"/>
        </c:manualLayout>
      </c:layout>
      <c:areaChart>
        <c:grouping val="standard"/>
        <c:varyColors val="0"/>
        <c:ser>
          <c:idx val="5"/>
          <c:order val="4"/>
          <c:tx>
            <c:strRef>
              <c:f>MONTHLY!$MY$3</c:f>
              <c:strCache>
                <c:ptCount val="1"/>
                <c:pt idx="0">
                  <c:v>PRAT-GAY</c:v>
                </c:pt>
              </c:strCache>
            </c:strRef>
          </c:tx>
          <c:spPr>
            <a:solidFill>
              <a:schemeClr val="accent1">
                <a:alpha val="25000"/>
              </a:schemeClr>
            </a:solidFill>
            <a:ln w="19050">
              <a:solidFill>
                <a:schemeClr val="tx1"/>
              </a:solidFill>
            </a:ln>
          </c:spPr>
          <c:val>
            <c:numRef>
              <c:f>MONTHLY!$MY$16:$MY$281</c:f>
              <c:numCache>
                <c:formatCode>General</c:formatCode>
                <c:ptCount val="266"/>
                <c:pt idx="47">
                  <c:v>100</c:v>
                </c:pt>
                <c:pt idx="48">
                  <c:v>100</c:v>
                </c:pt>
                <c:pt idx="49">
                  <c:v>100</c:v>
                </c:pt>
                <c:pt idx="50">
                  <c:v>100</c:v>
                </c:pt>
                <c:pt idx="51">
                  <c:v>100</c:v>
                </c:pt>
                <c:pt idx="52">
                  <c:v>100</c:v>
                </c:pt>
                <c:pt idx="53">
                  <c:v>100</c:v>
                </c:pt>
                <c:pt idx="54">
                  <c:v>100</c:v>
                </c:pt>
                <c:pt idx="55">
                  <c:v>100</c:v>
                </c:pt>
                <c:pt idx="56">
                  <c:v>100</c:v>
                </c:pt>
                <c:pt idx="57">
                  <c:v>100</c:v>
                </c:pt>
                <c:pt idx="58">
                  <c:v>100</c:v>
                </c:pt>
                <c:pt idx="59">
                  <c:v>100</c:v>
                </c:pt>
                <c:pt idx="60">
                  <c:v>100</c:v>
                </c:pt>
                <c:pt idx="61">
                  <c:v>100</c:v>
                </c:pt>
                <c:pt idx="62">
                  <c:v>100</c:v>
                </c:pt>
                <c:pt idx="63">
                  <c:v>100</c:v>
                </c:pt>
                <c:pt idx="64">
                  <c:v>100</c:v>
                </c:pt>
                <c:pt idx="65">
                  <c:v>100</c:v>
                </c:pt>
                <c:pt idx="66">
                  <c:v>100</c:v>
                </c:pt>
                <c:pt idx="67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6-0589-4CA7-BF12-A33A61DEB962}"/>
            </c:ext>
          </c:extLst>
        </c:ser>
        <c:ser>
          <c:idx val="2"/>
          <c:order val="5"/>
          <c:tx>
            <c:strRef>
              <c:f>MONTHLY!$MZ$3</c:f>
              <c:strCache>
                <c:ptCount val="1"/>
                <c:pt idx="0">
                  <c:v>REDRADO</c:v>
                </c:pt>
              </c:strCache>
            </c:strRef>
          </c:tx>
          <c:spPr>
            <a:solidFill>
              <a:schemeClr val="accent4">
                <a:alpha val="25000"/>
              </a:schemeClr>
            </a:solidFill>
            <a:ln w="19050">
              <a:solidFill>
                <a:schemeClr val="tx1"/>
              </a:solidFill>
            </a:ln>
          </c:spPr>
          <c:val>
            <c:numRef>
              <c:f>MONTHLY!$MZ$16:$MZ$281</c:f>
              <c:numCache>
                <c:formatCode>General</c:formatCode>
                <c:ptCount val="266"/>
                <c:pt idx="67">
                  <c:v>100</c:v>
                </c:pt>
                <c:pt idx="68">
                  <c:v>100</c:v>
                </c:pt>
                <c:pt idx="69">
                  <c:v>100</c:v>
                </c:pt>
                <c:pt idx="70">
                  <c:v>100</c:v>
                </c:pt>
                <c:pt idx="71">
                  <c:v>100</c:v>
                </c:pt>
                <c:pt idx="72">
                  <c:v>100</c:v>
                </c:pt>
                <c:pt idx="73">
                  <c:v>100</c:v>
                </c:pt>
                <c:pt idx="74">
                  <c:v>100</c:v>
                </c:pt>
                <c:pt idx="75">
                  <c:v>100</c:v>
                </c:pt>
                <c:pt idx="76">
                  <c:v>100</c:v>
                </c:pt>
                <c:pt idx="77">
                  <c:v>100</c:v>
                </c:pt>
                <c:pt idx="78">
                  <c:v>100</c:v>
                </c:pt>
                <c:pt idx="79">
                  <c:v>100</c:v>
                </c:pt>
                <c:pt idx="80">
                  <c:v>100</c:v>
                </c:pt>
                <c:pt idx="81">
                  <c:v>100</c:v>
                </c:pt>
                <c:pt idx="82">
                  <c:v>100</c:v>
                </c:pt>
                <c:pt idx="83">
                  <c:v>100</c:v>
                </c:pt>
                <c:pt idx="84">
                  <c:v>100</c:v>
                </c:pt>
                <c:pt idx="85">
                  <c:v>100</c:v>
                </c:pt>
                <c:pt idx="86">
                  <c:v>100</c:v>
                </c:pt>
                <c:pt idx="87">
                  <c:v>100</c:v>
                </c:pt>
                <c:pt idx="88">
                  <c:v>100</c:v>
                </c:pt>
                <c:pt idx="89">
                  <c:v>100</c:v>
                </c:pt>
                <c:pt idx="90">
                  <c:v>100</c:v>
                </c:pt>
                <c:pt idx="91">
                  <c:v>100</c:v>
                </c:pt>
                <c:pt idx="92">
                  <c:v>100</c:v>
                </c:pt>
                <c:pt idx="93">
                  <c:v>100</c:v>
                </c:pt>
                <c:pt idx="94">
                  <c:v>100</c:v>
                </c:pt>
                <c:pt idx="95">
                  <c:v>100</c:v>
                </c:pt>
                <c:pt idx="96">
                  <c:v>100</c:v>
                </c:pt>
                <c:pt idx="97">
                  <c:v>100</c:v>
                </c:pt>
                <c:pt idx="98">
                  <c:v>100</c:v>
                </c:pt>
                <c:pt idx="99">
                  <c:v>100</c:v>
                </c:pt>
                <c:pt idx="100">
                  <c:v>100</c:v>
                </c:pt>
                <c:pt idx="101">
                  <c:v>100</c:v>
                </c:pt>
                <c:pt idx="102">
                  <c:v>100</c:v>
                </c:pt>
                <c:pt idx="103">
                  <c:v>100</c:v>
                </c:pt>
                <c:pt idx="104">
                  <c:v>100</c:v>
                </c:pt>
                <c:pt idx="105">
                  <c:v>100</c:v>
                </c:pt>
                <c:pt idx="106">
                  <c:v>100</c:v>
                </c:pt>
                <c:pt idx="107">
                  <c:v>100</c:v>
                </c:pt>
                <c:pt idx="108">
                  <c:v>100</c:v>
                </c:pt>
                <c:pt idx="109">
                  <c:v>100</c:v>
                </c:pt>
                <c:pt idx="110">
                  <c:v>100</c:v>
                </c:pt>
                <c:pt idx="111">
                  <c:v>100</c:v>
                </c:pt>
                <c:pt idx="112">
                  <c:v>100</c:v>
                </c:pt>
                <c:pt idx="113">
                  <c:v>100</c:v>
                </c:pt>
                <c:pt idx="114">
                  <c:v>100</c:v>
                </c:pt>
                <c:pt idx="115">
                  <c:v>100</c:v>
                </c:pt>
                <c:pt idx="116">
                  <c:v>100</c:v>
                </c:pt>
                <c:pt idx="117">
                  <c:v>100</c:v>
                </c:pt>
                <c:pt idx="118">
                  <c:v>100</c:v>
                </c:pt>
                <c:pt idx="119">
                  <c:v>100</c:v>
                </c:pt>
                <c:pt idx="120">
                  <c:v>100</c:v>
                </c:pt>
                <c:pt idx="121">
                  <c:v>100</c:v>
                </c:pt>
                <c:pt idx="122">
                  <c:v>100</c:v>
                </c:pt>
                <c:pt idx="123">
                  <c:v>100</c:v>
                </c:pt>
                <c:pt idx="124">
                  <c:v>100</c:v>
                </c:pt>
                <c:pt idx="125">
                  <c:v>100</c:v>
                </c:pt>
                <c:pt idx="126">
                  <c:v>100</c:v>
                </c:pt>
                <c:pt idx="127">
                  <c:v>100</c:v>
                </c:pt>
                <c:pt idx="128">
                  <c:v>100</c:v>
                </c:pt>
                <c:pt idx="129">
                  <c:v>100</c:v>
                </c:pt>
                <c:pt idx="130">
                  <c:v>100</c:v>
                </c:pt>
                <c:pt idx="131">
                  <c:v>100</c:v>
                </c:pt>
                <c:pt idx="13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7-0589-4CA7-BF12-A33A61DEB962}"/>
            </c:ext>
          </c:extLst>
        </c:ser>
        <c:ser>
          <c:idx val="7"/>
          <c:order val="6"/>
          <c:tx>
            <c:strRef>
              <c:f>MONTHLY!$NA$3</c:f>
              <c:strCache>
                <c:ptCount val="1"/>
                <c:pt idx="0">
                  <c:v>MARCO DEL PONT</c:v>
                </c:pt>
              </c:strCache>
            </c:strRef>
          </c:tx>
          <c:spPr>
            <a:solidFill>
              <a:schemeClr val="accent3">
                <a:alpha val="24000"/>
              </a:schemeClr>
            </a:solidFill>
            <a:ln w="19050">
              <a:solidFill>
                <a:schemeClr val="tx1"/>
              </a:solidFill>
            </a:ln>
          </c:spPr>
          <c:val>
            <c:numRef>
              <c:f>MONTHLY!$NA$16:$NA$281</c:f>
              <c:numCache>
                <c:formatCode>General</c:formatCode>
                <c:ptCount val="266"/>
                <c:pt idx="132">
                  <c:v>100</c:v>
                </c:pt>
                <c:pt idx="133">
                  <c:v>100</c:v>
                </c:pt>
                <c:pt idx="134">
                  <c:v>100</c:v>
                </c:pt>
                <c:pt idx="135">
                  <c:v>100</c:v>
                </c:pt>
                <c:pt idx="136">
                  <c:v>100</c:v>
                </c:pt>
                <c:pt idx="137">
                  <c:v>100</c:v>
                </c:pt>
                <c:pt idx="138">
                  <c:v>100</c:v>
                </c:pt>
                <c:pt idx="139">
                  <c:v>100</c:v>
                </c:pt>
                <c:pt idx="140">
                  <c:v>100</c:v>
                </c:pt>
                <c:pt idx="141">
                  <c:v>100</c:v>
                </c:pt>
                <c:pt idx="142">
                  <c:v>100</c:v>
                </c:pt>
                <c:pt idx="143">
                  <c:v>100</c:v>
                </c:pt>
                <c:pt idx="144">
                  <c:v>100</c:v>
                </c:pt>
                <c:pt idx="145">
                  <c:v>100</c:v>
                </c:pt>
                <c:pt idx="146">
                  <c:v>100</c:v>
                </c:pt>
                <c:pt idx="147">
                  <c:v>100</c:v>
                </c:pt>
                <c:pt idx="148">
                  <c:v>100</c:v>
                </c:pt>
                <c:pt idx="149">
                  <c:v>100</c:v>
                </c:pt>
                <c:pt idx="150">
                  <c:v>100</c:v>
                </c:pt>
                <c:pt idx="151">
                  <c:v>100</c:v>
                </c:pt>
                <c:pt idx="152">
                  <c:v>100</c:v>
                </c:pt>
                <c:pt idx="153">
                  <c:v>100</c:v>
                </c:pt>
                <c:pt idx="154">
                  <c:v>100</c:v>
                </c:pt>
                <c:pt idx="155">
                  <c:v>100</c:v>
                </c:pt>
                <c:pt idx="156">
                  <c:v>100</c:v>
                </c:pt>
                <c:pt idx="157">
                  <c:v>100</c:v>
                </c:pt>
                <c:pt idx="158">
                  <c:v>100</c:v>
                </c:pt>
                <c:pt idx="159">
                  <c:v>100</c:v>
                </c:pt>
                <c:pt idx="160">
                  <c:v>100</c:v>
                </c:pt>
                <c:pt idx="161">
                  <c:v>100</c:v>
                </c:pt>
                <c:pt idx="162">
                  <c:v>100</c:v>
                </c:pt>
                <c:pt idx="163">
                  <c:v>100</c:v>
                </c:pt>
                <c:pt idx="164">
                  <c:v>100</c:v>
                </c:pt>
                <c:pt idx="165">
                  <c:v>100</c:v>
                </c:pt>
                <c:pt idx="166">
                  <c:v>100</c:v>
                </c:pt>
                <c:pt idx="167">
                  <c:v>100</c:v>
                </c:pt>
                <c:pt idx="168">
                  <c:v>100</c:v>
                </c:pt>
                <c:pt idx="169">
                  <c:v>100</c:v>
                </c:pt>
                <c:pt idx="170">
                  <c:v>100</c:v>
                </c:pt>
                <c:pt idx="171">
                  <c:v>100</c:v>
                </c:pt>
                <c:pt idx="172">
                  <c:v>100</c:v>
                </c:pt>
                <c:pt idx="173">
                  <c:v>100</c:v>
                </c:pt>
                <c:pt idx="174">
                  <c:v>100</c:v>
                </c:pt>
                <c:pt idx="175">
                  <c:v>100</c:v>
                </c:pt>
                <c:pt idx="176">
                  <c:v>100</c:v>
                </c:pt>
                <c:pt idx="177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9-0589-4CA7-BF12-A33A61DEB962}"/>
            </c:ext>
          </c:extLst>
        </c:ser>
        <c:ser>
          <c:idx val="6"/>
          <c:order val="7"/>
          <c:tx>
            <c:strRef>
              <c:f>MONTHLY!$NB$3</c:f>
              <c:strCache>
                <c:ptCount val="1"/>
                <c:pt idx="0">
                  <c:v>FABREGA</c:v>
                </c:pt>
              </c:strCache>
            </c:strRef>
          </c:tx>
          <c:spPr>
            <a:solidFill>
              <a:schemeClr val="accent6">
                <a:alpha val="25000"/>
              </a:schemeClr>
            </a:solidFill>
            <a:ln w="19050">
              <a:solidFill>
                <a:schemeClr val="tx1"/>
              </a:solidFill>
            </a:ln>
          </c:spPr>
          <c:val>
            <c:numRef>
              <c:f>MONTHLY!$NB$16:$NB$281</c:f>
              <c:numCache>
                <c:formatCode>General</c:formatCode>
                <c:ptCount val="266"/>
                <c:pt idx="177">
                  <c:v>100</c:v>
                </c:pt>
                <c:pt idx="178">
                  <c:v>100</c:v>
                </c:pt>
                <c:pt idx="179">
                  <c:v>100</c:v>
                </c:pt>
                <c:pt idx="180">
                  <c:v>100</c:v>
                </c:pt>
                <c:pt idx="181">
                  <c:v>100</c:v>
                </c:pt>
                <c:pt idx="182">
                  <c:v>100</c:v>
                </c:pt>
                <c:pt idx="183">
                  <c:v>100</c:v>
                </c:pt>
                <c:pt idx="184">
                  <c:v>100</c:v>
                </c:pt>
                <c:pt idx="185">
                  <c:v>100</c:v>
                </c:pt>
                <c:pt idx="186">
                  <c:v>100</c:v>
                </c:pt>
                <c:pt idx="187">
                  <c:v>100</c:v>
                </c:pt>
                <c:pt idx="188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8-0589-4CA7-BF12-A33A61DEB962}"/>
            </c:ext>
          </c:extLst>
        </c:ser>
        <c:ser>
          <c:idx val="8"/>
          <c:order val="8"/>
          <c:tx>
            <c:strRef>
              <c:f>MONTHLY!$NC$3</c:f>
              <c:strCache>
                <c:ptCount val="1"/>
                <c:pt idx="0">
                  <c:v>VANOLI</c:v>
                </c:pt>
              </c:strCache>
            </c:strRef>
          </c:tx>
          <c:spPr>
            <a:solidFill>
              <a:schemeClr val="tx1">
                <a:alpha val="25000"/>
              </a:schemeClr>
            </a:solidFill>
            <a:ln w="19050">
              <a:solidFill>
                <a:schemeClr val="tx1"/>
              </a:solidFill>
            </a:ln>
          </c:spPr>
          <c:val>
            <c:numRef>
              <c:f>MONTHLY!$NC$16:$NC$281</c:f>
              <c:numCache>
                <c:formatCode>General</c:formatCode>
                <c:ptCount val="266"/>
                <c:pt idx="188">
                  <c:v>100</c:v>
                </c:pt>
                <c:pt idx="189">
                  <c:v>100</c:v>
                </c:pt>
                <c:pt idx="190">
                  <c:v>100</c:v>
                </c:pt>
                <c:pt idx="191">
                  <c:v>100</c:v>
                </c:pt>
                <c:pt idx="192">
                  <c:v>100</c:v>
                </c:pt>
                <c:pt idx="193">
                  <c:v>100</c:v>
                </c:pt>
                <c:pt idx="194">
                  <c:v>100</c:v>
                </c:pt>
                <c:pt idx="195">
                  <c:v>100</c:v>
                </c:pt>
                <c:pt idx="196">
                  <c:v>100</c:v>
                </c:pt>
                <c:pt idx="197">
                  <c:v>100</c:v>
                </c:pt>
                <c:pt idx="198">
                  <c:v>100</c:v>
                </c:pt>
                <c:pt idx="199">
                  <c:v>100</c:v>
                </c:pt>
                <c:pt idx="200">
                  <c:v>100</c:v>
                </c:pt>
                <c:pt idx="201">
                  <c:v>100</c:v>
                </c:pt>
                <c:pt idx="20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A-0589-4CA7-BF12-A33A61DEB962}"/>
            </c:ext>
          </c:extLst>
        </c:ser>
        <c:ser>
          <c:idx val="9"/>
          <c:order val="9"/>
          <c:tx>
            <c:strRef>
              <c:f>MONTHLY!$ND$3</c:f>
              <c:strCache>
                <c:ptCount val="1"/>
                <c:pt idx="0">
                  <c:v>STURZENEGGER</c:v>
                </c:pt>
              </c:strCache>
            </c:strRef>
          </c:tx>
          <c:spPr>
            <a:solidFill>
              <a:srgbClr val="FFFF00">
                <a:alpha val="25000"/>
              </a:srgbClr>
            </a:solidFill>
            <a:ln w="19050">
              <a:solidFill>
                <a:schemeClr val="tx1"/>
              </a:solidFill>
            </a:ln>
          </c:spPr>
          <c:val>
            <c:numRef>
              <c:f>MONTHLY!$ND$16:$ND$281</c:f>
              <c:numCache>
                <c:formatCode>General</c:formatCode>
                <c:ptCount val="266"/>
                <c:pt idx="202">
                  <c:v>100</c:v>
                </c:pt>
                <c:pt idx="203">
                  <c:v>100</c:v>
                </c:pt>
                <c:pt idx="204">
                  <c:v>100</c:v>
                </c:pt>
                <c:pt idx="205">
                  <c:v>100</c:v>
                </c:pt>
                <c:pt idx="206">
                  <c:v>100</c:v>
                </c:pt>
                <c:pt idx="207">
                  <c:v>100</c:v>
                </c:pt>
                <c:pt idx="208">
                  <c:v>100</c:v>
                </c:pt>
                <c:pt idx="209">
                  <c:v>100</c:v>
                </c:pt>
                <c:pt idx="210">
                  <c:v>100</c:v>
                </c:pt>
                <c:pt idx="211">
                  <c:v>100</c:v>
                </c:pt>
                <c:pt idx="212">
                  <c:v>100</c:v>
                </c:pt>
                <c:pt idx="213">
                  <c:v>100</c:v>
                </c:pt>
                <c:pt idx="214">
                  <c:v>100</c:v>
                </c:pt>
                <c:pt idx="215">
                  <c:v>100</c:v>
                </c:pt>
                <c:pt idx="216">
                  <c:v>100</c:v>
                </c:pt>
                <c:pt idx="217">
                  <c:v>100</c:v>
                </c:pt>
                <c:pt idx="218">
                  <c:v>100</c:v>
                </c:pt>
                <c:pt idx="219">
                  <c:v>100</c:v>
                </c:pt>
                <c:pt idx="220">
                  <c:v>100</c:v>
                </c:pt>
                <c:pt idx="221">
                  <c:v>100</c:v>
                </c:pt>
                <c:pt idx="222">
                  <c:v>100</c:v>
                </c:pt>
                <c:pt idx="223">
                  <c:v>100</c:v>
                </c:pt>
                <c:pt idx="224">
                  <c:v>100</c:v>
                </c:pt>
                <c:pt idx="225">
                  <c:v>100</c:v>
                </c:pt>
                <c:pt idx="226">
                  <c:v>100</c:v>
                </c:pt>
                <c:pt idx="227">
                  <c:v>100</c:v>
                </c:pt>
                <c:pt idx="228">
                  <c:v>100</c:v>
                </c:pt>
                <c:pt idx="229">
                  <c:v>100</c:v>
                </c:pt>
                <c:pt idx="230">
                  <c:v>100</c:v>
                </c:pt>
                <c:pt idx="231">
                  <c:v>100</c:v>
                </c:pt>
                <c:pt idx="23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B-0589-4CA7-BF12-A33A61DEB962}"/>
            </c:ext>
          </c:extLst>
        </c:ser>
        <c:ser>
          <c:idx val="10"/>
          <c:order val="10"/>
          <c:tx>
            <c:strRef>
              <c:f>MONTHLY!$NE$3</c:f>
              <c:strCache>
                <c:ptCount val="1"/>
                <c:pt idx="0">
                  <c:v>CAPUTO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  <a:ln w="19050">
              <a:solidFill>
                <a:schemeClr val="tx1"/>
              </a:solidFill>
            </a:ln>
          </c:spPr>
          <c:val>
            <c:numRef>
              <c:f>MONTHLY!$NE$16:$NE$281</c:f>
              <c:numCache>
                <c:formatCode>General</c:formatCode>
                <c:ptCount val="266"/>
                <c:pt idx="232">
                  <c:v>100</c:v>
                </c:pt>
                <c:pt idx="233">
                  <c:v>100</c:v>
                </c:pt>
                <c:pt idx="234">
                  <c:v>100</c:v>
                </c:pt>
                <c:pt idx="235">
                  <c:v>100</c:v>
                </c:pt>
                <c:pt idx="236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C-0589-4CA7-BF12-A33A61DEB962}"/>
            </c:ext>
          </c:extLst>
        </c:ser>
        <c:ser>
          <c:idx val="11"/>
          <c:order val="11"/>
          <c:tx>
            <c:strRef>
              <c:f>MONTHLY!$NF$3</c:f>
              <c:strCache>
                <c:ptCount val="1"/>
                <c:pt idx="0">
                  <c:v>SANDLERIS</c:v>
                </c:pt>
              </c:strCache>
            </c:strRef>
          </c:tx>
          <c:spPr>
            <a:solidFill>
              <a:schemeClr val="accent2">
                <a:alpha val="25000"/>
              </a:schemeClr>
            </a:solidFill>
            <a:ln w="19050">
              <a:solidFill>
                <a:schemeClr val="tx1"/>
              </a:solidFill>
            </a:ln>
          </c:spPr>
          <c:val>
            <c:numRef>
              <c:f>MONTHLY!$NF$16:$NF$281</c:f>
              <c:numCache>
                <c:formatCode>General</c:formatCode>
                <c:ptCount val="266"/>
                <c:pt idx="236">
                  <c:v>100</c:v>
                </c:pt>
                <c:pt idx="237">
                  <c:v>100</c:v>
                </c:pt>
                <c:pt idx="238">
                  <c:v>100</c:v>
                </c:pt>
                <c:pt idx="239">
                  <c:v>100</c:v>
                </c:pt>
                <c:pt idx="240">
                  <c:v>100</c:v>
                </c:pt>
                <c:pt idx="241">
                  <c:v>100</c:v>
                </c:pt>
                <c:pt idx="242">
                  <c:v>100</c:v>
                </c:pt>
                <c:pt idx="243">
                  <c:v>100</c:v>
                </c:pt>
                <c:pt idx="244">
                  <c:v>100</c:v>
                </c:pt>
                <c:pt idx="245">
                  <c:v>100</c:v>
                </c:pt>
                <c:pt idx="246">
                  <c:v>100</c:v>
                </c:pt>
                <c:pt idx="247">
                  <c:v>100</c:v>
                </c:pt>
                <c:pt idx="248">
                  <c:v>100</c:v>
                </c:pt>
                <c:pt idx="249">
                  <c:v>100</c:v>
                </c:pt>
                <c:pt idx="250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D-0589-4CA7-BF12-A33A61DEB9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7628416"/>
        <c:axId val="577634304"/>
      </c:areaChart>
      <c:lineChart>
        <c:grouping val="standard"/>
        <c:varyColors val="0"/>
        <c:ser>
          <c:idx val="0"/>
          <c:order val="0"/>
          <c:tx>
            <c:strRef>
              <c:f>MONTHLY!$CJ$3</c:f>
              <c:strCache>
                <c:ptCount val="1"/>
                <c:pt idx="0">
                  <c:v>Inflation IPC-C 12M</c:v>
                </c:pt>
              </c:strCache>
            </c:strRef>
          </c:tx>
          <c:spPr>
            <a:ln w="19050">
              <a:solidFill>
                <a:srgbClr val="00447C"/>
              </a:solidFill>
            </a:ln>
          </c:spPr>
          <c:marker>
            <c:symbol val="none"/>
          </c:marker>
          <c:cat>
            <c:numRef>
              <c:f>MONTHLY!$B$4:$B$281</c:f>
              <c:numCache>
                <c:formatCode>[$-409]mmm\-yy;@</c:formatCode>
                <c:ptCount val="278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  <c:pt idx="273">
                  <c:v>44135</c:v>
                </c:pt>
                <c:pt idx="274">
                  <c:v>44165</c:v>
                </c:pt>
                <c:pt idx="275">
                  <c:v>44196</c:v>
                </c:pt>
                <c:pt idx="276">
                  <c:v>44227</c:v>
                </c:pt>
                <c:pt idx="277">
                  <c:v>44255</c:v>
                </c:pt>
              </c:numCache>
            </c:numRef>
          </c:cat>
          <c:val>
            <c:numRef>
              <c:f>MONTHLY!$CJ$16:$CJ$281</c:f>
              <c:numCache>
                <c:formatCode>0.0%</c:formatCode>
                <c:ptCount val="266"/>
                <c:pt idx="0">
                  <c:v>5.0725157008890687E-3</c:v>
                </c:pt>
                <c:pt idx="1">
                  <c:v>-2.8731462819231446E-5</c:v>
                </c:pt>
                <c:pt idx="2">
                  <c:v>-6.2883919034821822E-3</c:v>
                </c:pt>
                <c:pt idx="3">
                  <c:v>-7.3735369986654975E-3</c:v>
                </c:pt>
                <c:pt idx="4">
                  <c:v>-1.1546954737417958E-2</c:v>
                </c:pt>
                <c:pt idx="5">
                  <c:v>-1.3490310194842703E-2</c:v>
                </c:pt>
                <c:pt idx="6">
                  <c:v>-1.4736090553963854E-2</c:v>
                </c:pt>
                <c:pt idx="7">
                  <c:v>-1.8643020157811496E-2</c:v>
                </c:pt>
                <c:pt idx="8">
                  <c:v>-2.0295195402251887E-2</c:v>
                </c:pt>
                <c:pt idx="9">
                  <c:v>-1.6851656426877137E-2</c:v>
                </c:pt>
                <c:pt idx="10">
                  <c:v>-1.7626610535745324E-2</c:v>
                </c:pt>
                <c:pt idx="11">
                  <c:v>-1.8104550728480495E-2</c:v>
                </c:pt>
                <c:pt idx="12">
                  <c:v>-1.4451253758139493E-2</c:v>
                </c:pt>
                <c:pt idx="13">
                  <c:v>-1.2825067361823872E-2</c:v>
                </c:pt>
                <c:pt idx="14">
                  <c:v>-1.061232018392122E-2</c:v>
                </c:pt>
                <c:pt idx="15">
                  <c:v>-1.0756022202963345E-2</c:v>
                </c:pt>
                <c:pt idx="16">
                  <c:v>-9.7255099366400088E-3</c:v>
                </c:pt>
                <c:pt idx="17">
                  <c:v>-1.1496373748535516E-2</c:v>
                </c:pt>
                <c:pt idx="18">
                  <c:v>-9.0450723333782568E-3</c:v>
                </c:pt>
                <c:pt idx="19">
                  <c:v>-7.440848991678628E-3</c:v>
                </c:pt>
                <c:pt idx="20">
                  <c:v>-6.9866542478043137E-3</c:v>
                </c:pt>
                <c:pt idx="21">
                  <c:v>-5.0515219733373584E-3</c:v>
                </c:pt>
                <c:pt idx="22">
                  <c:v>-6.8030959660205781E-3</c:v>
                </c:pt>
                <c:pt idx="23">
                  <c:v>-7.2960532040133863E-3</c:v>
                </c:pt>
                <c:pt idx="24">
                  <c:v>-1.4824697253298935E-2</c:v>
                </c:pt>
                <c:pt idx="25">
                  <c:v>-1.7109085178695804E-2</c:v>
                </c:pt>
                <c:pt idx="26">
                  <c:v>-1.0005722452286148E-2</c:v>
                </c:pt>
                <c:pt idx="27">
                  <c:v>-2.2662399916973941E-3</c:v>
                </c:pt>
                <c:pt idx="28">
                  <c:v>2.2752932601368681E-3</c:v>
                </c:pt>
                <c:pt idx="29">
                  <c:v>-3.1107537338199709E-3</c:v>
                </c:pt>
                <c:pt idx="30">
                  <c:v>-1.066811159925074E-2</c:v>
                </c:pt>
                <c:pt idx="31">
                  <c:v>-1.2080995776596493E-2</c:v>
                </c:pt>
                <c:pt idx="32">
                  <c:v>-1.1310715547554473E-2</c:v>
                </c:pt>
                <c:pt idx="33">
                  <c:v>-1.7433259416800406E-2</c:v>
                </c:pt>
                <c:pt idx="34">
                  <c:v>-1.5817715579849567E-2</c:v>
                </c:pt>
                <c:pt idx="35">
                  <c:v>-1.5465389419455966E-2</c:v>
                </c:pt>
                <c:pt idx="36">
                  <c:v>6.296831071963771E-3</c:v>
                </c:pt>
                <c:pt idx="37">
                  <c:v>4.0269005748998499E-2</c:v>
                </c:pt>
                <c:pt idx="38">
                  <c:v>7.9360106468771674E-2</c:v>
                </c:pt>
                <c:pt idx="39">
                  <c:v>0.18357932167070601</c:v>
                </c:pt>
                <c:pt idx="40">
                  <c:v>0.2302534801679208</c:v>
                </c:pt>
                <c:pt idx="41">
                  <c:v>0.28407528538958582</c:v>
                </c:pt>
                <c:pt idx="42">
                  <c:v>0.32936803351895438</c:v>
                </c:pt>
                <c:pt idx="43">
                  <c:v>0.36538469713522925</c:v>
                </c:pt>
                <c:pt idx="44">
                  <c:v>0.38487630121641869</c:v>
                </c:pt>
                <c:pt idx="45">
                  <c:v>0.39405329159364988</c:v>
                </c:pt>
                <c:pt idx="46">
                  <c:v>0.40576126323876416</c:v>
                </c:pt>
                <c:pt idx="47">
                  <c:v>0.40946523907008436</c:v>
                </c:pt>
                <c:pt idx="48">
                  <c:v>0.39605386447311997</c:v>
                </c:pt>
                <c:pt idx="49">
                  <c:v>0.36120742643137294</c:v>
                </c:pt>
                <c:pt idx="50">
                  <c:v>0.3170575234220665</c:v>
                </c:pt>
                <c:pt idx="51">
                  <c:v>0.19376878153881028</c:v>
                </c:pt>
                <c:pt idx="52">
                  <c:v>0.14333412830908654</c:v>
                </c:pt>
                <c:pt idx="53">
                  <c:v>0.10242453335788326</c:v>
                </c:pt>
                <c:pt idx="54">
                  <c:v>7.3102769254299149E-2</c:v>
                </c:pt>
                <c:pt idx="55">
                  <c:v>4.8801484484213287E-2</c:v>
                </c:pt>
                <c:pt idx="56">
                  <c:v>3.5233582416231979E-2</c:v>
                </c:pt>
                <c:pt idx="57">
                  <c:v>3.9064918663924253E-2</c:v>
                </c:pt>
                <c:pt idx="58">
                  <c:v>3.6351021652943016E-2</c:v>
                </c:pt>
                <c:pt idx="59">
                  <c:v>3.6610311889295533E-2</c:v>
                </c:pt>
                <c:pt idx="60">
                  <c:v>2.7413413930682973E-2</c:v>
                </c:pt>
                <c:pt idx="61">
                  <c:v>2.2658425247660929E-2</c:v>
                </c:pt>
                <c:pt idx="62">
                  <c:v>2.2755623934467284E-2</c:v>
                </c:pt>
                <c:pt idx="63">
                  <c:v>3.0961314683322083E-2</c:v>
                </c:pt>
                <c:pt idx="64">
                  <c:v>4.249210322426844E-2</c:v>
                </c:pt>
                <c:pt idx="65">
                  <c:v>4.9291290440436342E-2</c:v>
                </c:pt>
                <c:pt idx="66">
                  <c:v>4.9466790782747738E-2</c:v>
                </c:pt>
                <c:pt idx="67">
                  <c:v>5.2815161037037317E-2</c:v>
                </c:pt>
                <c:pt idx="68">
                  <c:v>5.902129692549174E-2</c:v>
                </c:pt>
                <c:pt idx="69">
                  <c:v>5.6982124498685005E-2</c:v>
                </c:pt>
                <c:pt idx="70">
                  <c:v>5.4405353430277081E-2</c:v>
                </c:pt>
                <c:pt idx="71">
                  <c:v>6.0967695519775988E-2</c:v>
                </c:pt>
                <c:pt idx="72">
                  <c:v>7.2225105819912594E-2</c:v>
                </c:pt>
                <c:pt idx="73">
                  <c:v>8.1280043468544561E-2</c:v>
                </c:pt>
                <c:pt idx="74">
                  <c:v>9.1518015957717136E-2</c:v>
                </c:pt>
                <c:pt idx="75">
                  <c:v>8.7539087019366191E-2</c:v>
                </c:pt>
                <c:pt idx="76">
                  <c:v>8.6136642660419982E-2</c:v>
                </c:pt>
                <c:pt idx="77">
                  <c:v>8.9915425381481118E-2</c:v>
                </c:pt>
                <c:pt idx="78">
                  <c:v>9.5809484468412087E-2</c:v>
                </c:pt>
                <c:pt idx="79">
                  <c:v>9.6829312994318517E-2</c:v>
                </c:pt>
                <c:pt idx="80">
                  <c:v>0.10264593554822676</c:v>
                </c:pt>
                <c:pt idx="81">
                  <c:v>0.10688125436959872</c:v>
                </c:pt>
                <c:pt idx="82">
                  <c:v>0.12020959650579455</c:v>
                </c:pt>
                <c:pt idx="83">
                  <c:v>0.12328987027508775</c:v>
                </c:pt>
                <c:pt idx="84">
                  <c:v>0.12096522364023388</c:v>
                </c:pt>
                <c:pt idx="85">
                  <c:v>0.11486194412924844</c:v>
                </c:pt>
                <c:pt idx="86">
                  <c:v>0.11112470950070708</c:v>
                </c:pt>
                <c:pt idx="87">
                  <c:v>0.11645611847356863</c:v>
                </c:pt>
                <c:pt idx="88">
                  <c:v>0.11498301855260973</c:v>
                </c:pt>
                <c:pt idx="89">
                  <c:v>0.11021414591338963</c:v>
                </c:pt>
                <c:pt idx="90">
                  <c:v>0.10595940140045013</c:v>
                </c:pt>
                <c:pt idx="91">
                  <c:v>0.10734300609774916</c:v>
                </c:pt>
                <c:pt idx="92">
                  <c:v>0.10445720674933945</c:v>
                </c:pt>
                <c:pt idx="93">
                  <c:v>0.10527364187647348</c:v>
                </c:pt>
                <c:pt idx="94">
                  <c:v>9.9826971731241887E-2</c:v>
                </c:pt>
                <c:pt idx="95">
                  <c:v>9.8390284047229493E-2</c:v>
                </c:pt>
                <c:pt idx="96">
                  <c:v>0.10082134098572815</c:v>
                </c:pt>
                <c:pt idx="97">
                  <c:v>0.10634401190461729</c:v>
                </c:pt>
                <c:pt idx="98">
                  <c:v>0.10847169537497359</c:v>
                </c:pt>
                <c:pt idx="99">
                  <c:v>0.12414257348406244</c:v>
                </c:pt>
                <c:pt idx="100">
                  <c:v>0.14128424591529298</c:v>
                </c:pt>
                <c:pt idx="101">
                  <c:v>0.16417907024877643</c:v>
                </c:pt>
                <c:pt idx="102">
                  <c:v>0.18133705050300497</c:v>
                </c:pt>
                <c:pt idx="103">
                  <c:v>0.21114559743725136</c:v>
                </c:pt>
                <c:pt idx="104">
                  <c:v>0.22075611212830082</c:v>
                </c:pt>
                <c:pt idx="105">
                  <c:v>0.22976257003762512</c:v>
                </c:pt>
                <c:pt idx="106">
                  <c:v>0.24432248439839221</c:v>
                </c:pt>
                <c:pt idx="107">
                  <c:v>0.25687642777327224</c:v>
                </c:pt>
                <c:pt idx="108">
                  <c:v>0.26430623916897633</c:v>
                </c:pt>
                <c:pt idx="109">
                  <c:v>0.26931835508243118</c:v>
                </c:pt>
                <c:pt idx="110">
                  <c:v>0.29185063357501884</c:v>
                </c:pt>
                <c:pt idx="111">
                  <c:v>0.28932748780631745</c:v>
                </c:pt>
                <c:pt idx="112">
                  <c:v>0.2842713015796261</c:v>
                </c:pt>
                <c:pt idx="113">
                  <c:v>0.27925951113443737</c:v>
                </c:pt>
                <c:pt idx="114">
                  <c:v>0.27925951113443737</c:v>
                </c:pt>
                <c:pt idx="115">
                  <c:v>0.26561076756268309</c:v>
                </c:pt>
                <c:pt idx="116">
                  <c:v>0.26187740246662794</c:v>
                </c:pt>
                <c:pt idx="117">
                  <c:v>0.25566737587968569</c:v>
                </c:pt>
                <c:pt idx="118">
                  <c:v>0.24088032140416438</c:v>
                </c:pt>
                <c:pt idx="119">
                  <c:v>0.22993137739177461</c:v>
                </c:pt>
                <c:pt idx="120">
                  <c:v>0.22270357301924681</c:v>
                </c:pt>
                <c:pt idx="121">
                  <c:v>0.21787552337257643</c:v>
                </c:pt>
                <c:pt idx="122">
                  <c:v>0.19427328454752657</c:v>
                </c:pt>
                <c:pt idx="123">
                  <c:v>0.18258763597074057</c:v>
                </c:pt>
                <c:pt idx="124">
                  <c:v>0.1721119580930468</c:v>
                </c:pt>
                <c:pt idx="125">
                  <c:v>0.15489189994280617</c:v>
                </c:pt>
                <c:pt idx="126">
                  <c:v>0.14471165792568086</c:v>
                </c:pt>
                <c:pt idx="127">
                  <c:v>0.13685579360658284</c:v>
                </c:pt>
                <c:pt idx="128">
                  <c:v>0.13461347448704331</c:v>
                </c:pt>
                <c:pt idx="129">
                  <c:v>0.13349120596628494</c:v>
                </c:pt>
                <c:pt idx="130">
                  <c:v>0.14024487750133718</c:v>
                </c:pt>
                <c:pt idx="131">
                  <c:v>0.14813974806761765</c:v>
                </c:pt>
                <c:pt idx="132">
                  <c:v>0.15718912539228858</c:v>
                </c:pt>
                <c:pt idx="133">
                  <c:v>0.1801264717826212</c:v>
                </c:pt>
                <c:pt idx="134">
                  <c:v>0.19995073069596581</c:v>
                </c:pt>
                <c:pt idx="135">
                  <c:v>0.20706506309139638</c:v>
                </c:pt>
                <c:pt idx="136">
                  <c:v>0.21305843480485942</c:v>
                </c:pt>
                <c:pt idx="137">
                  <c:v>0.22511666974327738</c:v>
                </c:pt>
                <c:pt idx="138">
                  <c:v>0.23359079690553308</c:v>
                </c:pt>
                <c:pt idx="139">
                  <c:v>0.23602631674147667</c:v>
                </c:pt>
                <c:pt idx="140">
                  <c:v>0.23846905649788264</c:v>
                </c:pt>
                <c:pt idx="141">
                  <c:v>0.25686216129735584</c:v>
                </c:pt>
                <c:pt idx="142">
                  <c:v>0.25810289393437214</c:v>
                </c:pt>
                <c:pt idx="143">
                  <c:v>0.25315946409572998</c:v>
                </c:pt>
                <c:pt idx="144">
                  <c:v>0.25070949446895452</c:v>
                </c:pt>
                <c:pt idx="145">
                  <c:v>0.23369303876189407</c:v>
                </c:pt>
                <c:pt idx="146">
                  <c:v>0.22290272063861227</c:v>
                </c:pt>
                <c:pt idx="147">
                  <c:v>0.22530528001118322</c:v>
                </c:pt>
                <c:pt idx="148">
                  <c:v>0.22687928877009078</c:v>
                </c:pt>
                <c:pt idx="149">
                  <c:v>0.22639626542805558</c:v>
                </c:pt>
                <c:pt idx="150">
                  <c:v>0.22350779532302401</c:v>
                </c:pt>
                <c:pt idx="151">
                  <c:v>0.22772678772068944</c:v>
                </c:pt>
                <c:pt idx="152">
                  <c:v>0.23281204660473964</c:v>
                </c:pt>
                <c:pt idx="153">
                  <c:v>0.22102516069573852</c:v>
                </c:pt>
                <c:pt idx="154">
                  <c:v>0.22198849415585364</c:v>
                </c:pt>
                <c:pt idx="155">
                  <c:v>0.22777305507493439</c:v>
                </c:pt>
                <c:pt idx="156">
                  <c:v>0.2246465027309632</c:v>
                </c:pt>
                <c:pt idx="157">
                  <c:v>0.22814549273876583</c:v>
                </c:pt>
                <c:pt idx="158">
                  <c:v>0.2313964661018979</c:v>
                </c:pt>
                <c:pt idx="159">
                  <c:v>0.23369024383287207</c:v>
                </c:pt>
                <c:pt idx="160">
                  <c:v>0.23953423196116352</c:v>
                </c:pt>
                <c:pt idx="161">
                  <c:v>0.24038857812340519</c:v>
                </c:pt>
                <c:pt idx="162">
                  <c:v>0.24209676621053178</c:v>
                </c:pt>
                <c:pt idx="163">
                  <c:v>0.24307239450014251</c:v>
                </c:pt>
                <c:pt idx="164">
                  <c:v>0.24429324737236846</c:v>
                </c:pt>
                <c:pt idx="165">
                  <c:v>0.24674457370682945</c:v>
                </c:pt>
                <c:pt idx="166">
                  <c:v>0.25079882783890706</c:v>
                </c:pt>
                <c:pt idx="167">
                  <c:v>0.25276317621399769</c:v>
                </c:pt>
                <c:pt idx="168">
                  <c:v>0.26223516802158575</c:v>
                </c:pt>
                <c:pt idx="169">
                  <c:v>0.25442292560235424</c:v>
                </c:pt>
                <c:pt idx="170">
                  <c:v>0.24497826291814762</c:v>
                </c:pt>
                <c:pt idx="171">
                  <c:v>0.23571920156363335</c:v>
                </c:pt>
                <c:pt idx="172">
                  <c:v>0.23353445098626913</c:v>
                </c:pt>
                <c:pt idx="173">
                  <c:v>0.24033145278251355</c:v>
                </c:pt>
                <c:pt idx="174">
                  <c:v>0.25044417484351023</c:v>
                </c:pt>
                <c:pt idx="175">
                  <c:v>0.25302038672143756</c:v>
                </c:pt>
                <c:pt idx="176">
                  <c:v>0.25547921793556916</c:v>
                </c:pt>
                <c:pt idx="177">
                  <c:v>0.26029279338774036</c:v>
                </c:pt>
                <c:pt idx="178">
                  <c:v>0.26734874950434007</c:v>
                </c:pt>
                <c:pt idx="179">
                  <c:v>0.28399170642648652</c:v>
                </c:pt>
                <c:pt idx="180">
                  <c:v>0.30914347847518786</c:v>
                </c:pt>
                <c:pt idx="181">
                  <c:v>0.34990862237788467</c:v>
                </c:pt>
                <c:pt idx="182">
                  <c:v>0.37544383966818584</c:v>
                </c:pt>
                <c:pt idx="183">
                  <c:v>0.39117404625415753</c:v>
                </c:pt>
                <c:pt idx="184">
                  <c:v>0.40007164666806294</c:v>
                </c:pt>
                <c:pt idx="185">
                  <c:v>0.40020865338561529</c:v>
                </c:pt>
                <c:pt idx="186">
                  <c:v>0.39802573041434264</c:v>
                </c:pt>
                <c:pt idx="187">
                  <c:v>0.40500627792277522</c:v>
                </c:pt>
                <c:pt idx="188">
                  <c:v>0.40995929652884811</c:v>
                </c:pt>
                <c:pt idx="189">
                  <c:v>0.41189245000562846</c:v>
                </c:pt>
                <c:pt idx="190">
                  <c:v>0.40472128303939536</c:v>
                </c:pt>
                <c:pt idx="191">
                  <c:v>0.38325233713881279</c:v>
                </c:pt>
                <c:pt idx="192">
                  <c:v>0.3496692656770215</c:v>
                </c:pt>
                <c:pt idx="193">
                  <c:v>0.31305183664944991</c:v>
                </c:pt>
                <c:pt idx="194">
                  <c:v>0.29654664048193635</c:v>
                </c:pt>
                <c:pt idx="195">
                  <c:v>0.28921652008541088</c:v>
                </c:pt>
                <c:pt idx="196">
                  <c:v>0.28593927824710219</c:v>
                </c:pt>
                <c:pt idx="197">
                  <c:v>0.27750895225468009</c:v>
                </c:pt>
                <c:pt idx="198">
                  <c:v>0.27065201926219418</c:v>
                </c:pt>
                <c:pt idx="199">
                  <c:v>0.26471034396510862</c:v>
                </c:pt>
                <c:pt idx="200">
                  <c:v>0.25779935847896063</c:v>
                </c:pt>
                <c:pt idx="201">
                  <c:v>0.24881947063847543</c:v>
                </c:pt>
                <c:pt idx="202">
                  <c:v>0.25298792361331435</c:v>
                </c:pt>
                <c:pt idx="203">
                  <c:v>0.2776045822304718</c:v>
                </c:pt>
                <c:pt idx="204">
                  <c:v>0.29662847491258715</c:v>
                </c:pt>
                <c:pt idx="205">
                  <c:v>0.33904872064287694</c:v>
                </c:pt>
                <c:pt idx="206">
                  <c:v>0.35321022297635007</c:v>
                </c:pt>
                <c:pt idx="207">
                  <c:v>0.41542526018602643</c:v>
                </c:pt>
                <c:pt idx="208">
                  <c:v>0.43595877699719399</c:v>
                </c:pt>
                <c:pt idx="209">
                  <c:v>0.45533495669271362</c:v>
                </c:pt>
                <c:pt idx="210">
                  <c:v>0.4621889674777655</c:v>
                </c:pt>
                <c:pt idx="211">
                  <c:v>0.43828904014402847</c:v>
                </c:pt>
                <c:pt idx="212">
                  <c:v>0.42248366607651167</c:v>
                </c:pt>
                <c:pt idx="213">
                  <c:v>0.44182002796762232</c:v>
                </c:pt>
                <c:pt idx="214">
                  <c:v>0.43758767954893041</c:v>
                </c:pt>
                <c:pt idx="215">
                  <c:v>0.40711857651417471</c:v>
                </c:pt>
                <c:pt idx="216">
                  <c:v>0.37859590266591425</c:v>
                </c:pt>
                <c:pt idx="217">
                  <c:v>0.34307864181478842</c:v>
                </c:pt>
                <c:pt idx="218">
                  <c:v>0.33006431389022639</c:v>
                </c:pt>
                <c:pt idx="219">
                  <c:v>0.27272320944884831</c:v>
                </c:pt>
                <c:pt idx="220">
                  <c:v>0.2518185770231185</c:v>
                </c:pt>
                <c:pt idx="221">
                  <c:v>0.23235395386240909</c:v>
                </c:pt>
                <c:pt idx="222">
                  <c:v>0.22874354188820289</c:v>
                </c:pt>
                <c:pt idx="223">
                  <c:v>0.24096984578758796</c:v>
                </c:pt>
                <c:pt idx="224">
                  <c:v>0.25081881281764806</c:v>
                </c:pt>
                <c:pt idx="225">
                  <c:v>0.23380086978611536</c:v>
                </c:pt>
                <c:pt idx="226">
                  <c:v>0.22774689103348478</c:v>
                </c:pt>
                <c:pt idx="227">
                  <c:v>0.24587307544834935</c:v>
                </c:pt>
                <c:pt idx="228">
                  <c:v>0.24955545892258102</c:v>
                </c:pt>
                <c:pt idx="229">
                  <c:v>0.2532270224649591</c:v>
                </c:pt>
                <c:pt idx="230">
                  <c:v>0.25445327199770373</c:v>
                </c:pt>
                <c:pt idx="231">
                  <c:v>0.26182518152952183</c:v>
                </c:pt>
                <c:pt idx="232">
                  <c:v>0.2655437233218485</c:v>
                </c:pt>
                <c:pt idx="233">
                  <c:v>0.29552699021200102</c:v>
                </c:pt>
                <c:pt idx="234">
                  <c:v>0.30821579520918019</c:v>
                </c:pt>
                <c:pt idx="235">
                  <c:v>0.33914897657373233</c:v>
                </c:pt>
                <c:pt idx="236">
                  <c:v>0.40373391737305608</c:v>
                </c:pt>
                <c:pt idx="237">
                  <c:v>0.45767049153812955</c:v>
                </c:pt>
                <c:pt idx="238">
                  <c:v>0.48354629908022639</c:v>
                </c:pt>
                <c:pt idx="239">
                  <c:v>0.47635160315840186</c:v>
                </c:pt>
                <c:pt idx="240">
                  <c:v>0.4923043218565768</c:v>
                </c:pt>
                <c:pt idx="241">
                  <c:v>0.51270692000695983</c:v>
                </c:pt>
                <c:pt idx="242">
                  <c:v>0.54819564540301724</c:v>
                </c:pt>
                <c:pt idx="243">
                  <c:v>0.55874809868229791</c:v>
                </c:pt>
                <c:pt idx="244">
                  <c:v>0.5740149752609689</c:v>
                </c:pt>
                <c:pt idx="245">
                  <c:v>0.55883643162296526</c:v>
                </c:pt>
                <c:pt idx="246">
                  <c:v>0.5452287421131623</c:v>
                </c:pt>
                <c:pt idx="247">
                  <c:v>0.5467159690064376</c:v>
                </c:pt>
                <c:pt idx="248">
                  <c:v>0.53800207622330287</c:v>
                </c:pt>
                <c:pt idx="249">
                  <c:v>0.50735877109930905</c:v>
                </c:pt>
                <c:pt idx="250">
                  <c:v>0.52342557970598746</c:v>
                </c:pt>
                <c:pt idx="251">
                  <c:v>0.53975860249035956</c:v>
                </c:pt>
                <c:pt idx="252">
                  <c:v>0.53078041821927902</c:v>
                </c:pt>
                <c:pt idx="253">
                  <c:v>0.50423509304784631</c:v>
                </c:pt>
                <c:pt idx="254">
                  <c:v>0.48412115675112255</c:v>
                </c:pt>
                <c:pt idx="255">
                  <c:v>0.45685007166575375</c:v>
                </c:pt>
                <c:pt idx="256">
                  <c:v>0.4342413411646362</c:v>
                </c:pt>
                <c:pt idx="257">
                  <c:v>0.4272586666701641</c:v>
                </c:pt>
                <c:pt idx="258">
                  <c:v>0.42306906197348071</c:v>
                </c:pt>
                <c:pt idx="259">
                  <c:v>0.40528069869881223</c:v>
                </c:pt>
                <c:pt idx="260">
                  <c:v>0.36414405879355893</c:v>
                </c:pt>
                <c:pt idx="261">
                  <c:v>0.37074688579643222</c:v>
                </c:pt>
                <c:pt idx="262">
                  <c:v>0.35629030310826293</c:v>
                </c:pt>
                <c:pt idx="263">
                  <c:v>0.36021399733133408</c:v>
                </c:pt>
                <c:pt idx="264">
                  <c:v>0.38281774899764209</c:v>
                </c:pt>
                <c:pt idx="265">
                  <c:v>0.404509007805448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0325-4563-956B-B3BD59C095A1}"/>
            </c:ext>
          </c:extLst>
        </c:ser>
        <c:ser>
          <c:idx val="1"/>
          <c:order val="1"/>
          <c:tx>
            <c:strRef>
              <c:f>MONTHLY!$CF$3</c:f>
              <c:strCache>
                <c:ptCount val="1"/>
                <c:pt idx="0">
                  <c:v>Inflation IPC 12M</c:v>
                </c:pt>
              </c:strCache>
            </c:strRef>
          </c:tx>
          <c:spPr>
            <a:ln w="19050">
              <a:solidFill>
                <a:schemeClr val="tx1"/>
              </a:solidFill>
            </a:ln>
          </c:spPr>
          <c:marker>
            <c:symbol val="none"/>
          </c:marker>
          <c:cat>
            <c:numRef>
              <c:f>MONTHLY!$B$4:$B$281</c:f>
              <c:numCache>
                <c:formatCode>[$-409]mmm\-yy;@</c:formatCode>
                <c:ptCount val="278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  <c:pt idx="273">
                  <c:v>44135</c:v>
                </c:pt>
                <c:pt idx="274">
                  <c:v>44165</c:v>
                </c:pt>
                <c:pt idx="275">
                  <c:v>44196</c:v>
                </c:pt>
                <c:pt idx="276">
                  <c:v>44227</c:v>
                </c:pt>
                <c:pt idx="277">
                  <c:v>44255</c:v>
                </c:pt>
              </c:numCache>
            </c:numRef>
          </c:cat>
          <c:val>
            <c:numRef>
              <c:f>MONTHLY!$CF$16:$CF$281</c:f>
              <c:numCache>
                <c:formatCode>0.0%</c:formatCode>
                <c:ptCount val="266"/>
                <c:pt idx="0">
                  <c:v>5.0725157008890687E-3</c:v>
                </c:pt>
                <c:pt idx="1">
                  <c:v>-2.8731462819231446E-5</c:v>
                </c:pt>
                <c:pt idx="2">
                  <c:v>-6.2883919034821822E-3</c:v>
                </c:pt>
                <c:pt idx="3">
                  <c:v>-7.3735369986654975E-3</c:v>
                </c:pt>
                <c:pt idx="4">
                  <c:v>-1.1546954737417958E-2</c:v>
                </c:pt>
                <c:pt idx="5">
                  <c:v>-1.3490310194842703E-2</c:v>
                </c:pt>
                <c:pt idx="6">
                  <c:v>-1.4736090553963854E-2</c:v>
                </c:pt>
                <c:pt idx="7">
                  <c:v>-1.8643020157811496E-2</c:v>
                </c:pt>
                <c:pt idx="8">
                  <c:v>-2.0295195402251887E-2</c:v>
                </c:pt>
                <c:pt idx="9">
                  <c:v>-1.6851656426877137E-2</c:v>
                </c:pt>
                <c:pt idx="10">
                  <c:v>-1.7626610535745324E-2</c:v>
                </c:pt>
                <c:pt idx="11">
                  <c:v>-1.8104550728480495E-2</c:v>
                </c:pt>
                <c:pt idx="12">
                  <c:v>-1.4451253758139493E-2</c:v>
                </c:pt>
                <c:pt idx="13">
                  <c:v>-1.2825067361823872E-2</c:v>
                </c:pt>
                <c:pt idx="14">
                  <c:v>-1.061232018392122E-2</c:v>
                </c:pt>
                <c:pt idx="15">
                  <c:v>-1.0756022202963345E-2</c:v>
                </c:pt>
                <c:pt idx="16">
                  <c:v>-9.7255099366400088E-3</c:v>
                </c:pt>
                <c:pt idx="17">
                  <c:v>-1.1496373748535516E-2</c:v>
                </c:pt>
                <c:pt idx="18">
                  <c:v>-9.0450723333782568E-3</c:v>
                </c:pt>
                <c:pt idx="19">
                  <c:v>-7.440848991678628E-3</c:v>
                </c:pt>
                <c:pt idx="20">
                  <c:v>-6.9866542478043137E-3</c:v>
                </c:pt>
                <c:pt idx="21">
                  <c:v>-5.0515219733373584E-3</c:v>
                </c:pt>
                <c:pt idx="22">
                  <c:v>-6.8030959660205781E-3</c:v>
                </c:pt>
                <c:pt idx="23">
                  <c:v>-7.2960532040133863E-3</c:v>
                </c:pt>
                <c:pt idx="24">
                  <c:v>-1.4824697253298935E-2</c:v>
                </c:pt>
                <c:pt idx="25">
                  <c:v>-1.7109085178695804E-2</c:v>
                </c:pt>
                <c:pt idx="26">
                  <c:v>-1.0005722452286148E-2</c:v>
                </c:pt>
                <c:pt idx="27">
                  <c:v>-2.2662399916973941E-3</c:v>
                </c:pt>
                <c:pt idx="28">
                  <c:v>2.2752932601368681E-3</c:v>
                </c:pt>
                <c:pt idx="29">
                  <c:v>-3.1107537338199709E-3</c:v>
                </c:pt>
                <c:pt idx="30">
                  <c:v>-1.066811159925074E-2</c:v>
                </c:pt>
                <c:pt idx="31">
                  <c:v>-1.2080995776596493E-2</c:v>
                </c:pt>
                <c:pt idx="32">
                  <c:v>-1.1310715547554473E-2</c:v>
                </c:pt>
                <c:pt idx="33">
                  <c:v>-1.7433259416800406E-2</c:v>
                </c:pt>
                <c:pt idx="34">
                  <c:v>-1.5817715579849567E-2</c:v>
                </c:pt>
                <c:pt idx="35">
                  <c:v>-1.5465389419455966E-2</c:v>
                </c:pt>
                <c:pt idx="36">
                  <c:v>6.296831071963771E-3</c:v>
                </c:pt>
                <c:pt idx="37">
                  <c:v>4.0269005748998499E-2</c:v>
                </c:pt>
                <c:pt idx="38">
                  <c:v>7.9360106468771674E-2</c:v>
                </c:pt>
                <c:pt idx="39">
                  <c:v>0.18357932167070601</c:v>
                </c:pt>
                <c:pt idx="40">
                  <c:v>0.2302534801679208</c:v>
                </c:pt>
                <c:pt idx="41">
                  <c:v>0.28407528538958582</c:v>
                </c:pt>
                <c:pt idx="42">
                  <c:v>0.32936803351895438</c:v>
                </c:pt>
                <c:pt idx="43">
                  <c:v>0.36538469713522925</c:v>
                </c:pt>
                <c:pt idx="44">
                  <c:v>0.38487630121641869</c:v>
                </c:pt>
                <c:pt idx="45">
                  <c:v>0.39405329159364988</c:v>
                </c:pt>
                <c:pt idx="46">
                  <c:v>0.40576126323876416</c:v>
                </c:pt>
                <c:pt idx="47">
                  <c:v>0.40946523907008436</c:v>
                </c:pt>
                <c:pt idx="48">
                  <c:v>0.39605386447311997</c:v>
                </c:pt>
                <c:pt idx="49">
                  <c:v>0.36120742643137294</c:v>
                </c:pt>
                <c:pt idx="50">
                  <c:v>0.3170575234220665</c:v>
                </c:pt>
                <c:pt idx="51">
                  <c:v>0.19376878153881028</c:v>
                </c:pt>
                <c:pt idx="52">
                  <c:v>0.14333412830908654</c:v>
                </c:pt>
                <c:pt idx="53">
                  <c:v>0.10242453335788326</c:v>
                </c:pt>
                <c:pt idx="54">
                  <c:v>7.3102769254299149E-2</c:v>
                </c:pt>
                <c:pt idx="55">
                  <c:v>4.8801484484213287E-2</c:v>
                </c:pt>
                <c:pt idx="56">
                  <c:v>3.5233582416231979E-2</c:v>
                </c:pt>
                <c:pt idx="57">
                  <c:v>3.9064918663924253E-2</c:v>
                </c:pt>
                <c:pt idx="58">
                  <c:v>3.6351021652943016E-2</c:v>
                </c:pt>
                <c:pt idx="59">
                  <c:v>3.6610311889295533E-2</c:v>
                </c:pt>
                <c:pt idx="60">
                  <c:v>2.7413413930682973E-2</c:v>
                </c:pt>
                <c:pt idx="61">
                  <c:v>2.2658425247660929E-2</c:v>
                </c:pt>
                <c:pt idx="62">
                  <c:v>2.2755623934467284E-2</c:v>
                </c:pt>
                <c:pt idx="63">
                  <c:v>3.0961314683322083E-2</c:v>
                </c:pt>
                <c:pt idx="64">
                  <c:v>4.249210322426844E-2</c:v>
                </c:pt>
                <c:pt idx="65">
                  <c:v>4.9291290440436342E-2</c:v>
                </c:pt>
                <c:pt idx="66">
                  <c:v>4.9466790782747738E-2</c:v>
                </c:pt>
                <c:pt idx="67">
                  <c:v>5.2815161037037317E-2</c:v>
                </c:pt>
                <c:pt idx="68">
                  <c:v>5.902129692549174E-2</c:v>
                </c:pt>
                <c:pt idx="69">
                  <c:v>5.6982124498685005E-2</c:v>
                </c:pt>
                <c:pt idx="70">
                  <c:v>5.4405353430277081E-2</c:v>
                </c:pt>
                <c:pt idx="71">
                  <c:v>6.0967695519775988E-2</c:v>
                </c:pt>
                <c:pt idx="72">
                  <c:v>7.2225105819912594E-2</c:v>
                </c:pt>
                <c:pt idx="73">
                  <c:v>8.1280043468544561E-2</c:v>
                </c:pt>
                <c:pt idx="74">
                  <c:v>9.1518015957717136E-2</c:v>
                </c:pt>
                <c:pt idx="75">
                  <c:v>8.7539087019366191E-2</c:v>
                </c:pt>
                <c:pt idx="76">
                  <c:v>8.6136642660419982E-2</c:v>
                </c:pt>
                <c:pt idx="77">
                  <c:v>8.9915425381481118E-2</c:v>
                </c:pt>
                <c:pt idx="78">
                  <c:v>9.5809484468412087E-2</c:v>
                </c:pt>
                <c:pt idx="79">
                  <c:v>9.6829312994318517E-2</c:v>
                </c:pt>
                <c:pt idx="80">
                  <c:v>0.10264593554822676</c:v>
                </c:pt>
                <c:pt idx="81">
                  <c:v>0.10688125436959872</c:v>
                </c:pt>
                <c:pt idx="82">
                  <c:v>0.12020959650579455</c:v>
                </c:pt>
                <c:pt idx="83">
                  <c:v>0.12328987027508775</c:v>
                </c:pt>
                <c:pt idx="84">
                  <c:v>0.12096522364023388</c:v>
                </c:pt>
                <c:pt idx="85">
                  <c:v>0.11486194412924844</c:v>
                </c:pt>
                <c:pt idx="86">
                  <c:v>0.11112470950070708</c:v>
                </c:pt>
                <c:pt idx="87">
                  <c:v>0.11645611847356863</c:v>
                </c:pt>
                <c:pt idx="88">
                  <c:v>0.11498301855260973</c:v>
                </c:pt>
                <c:pt idx="89">
                  <c:v>0.11021414591338963</c:v>
                </c:pt>
                <c:pt idx="90">
                  <c:v>0.10595940140045013</c:v>
                </c:pt>
                <c:pt idx="91">
                  <c:v>0.10734300609774916</c:v>
                </c:pt>
                <c:pt idx="92">
                  <c:v>0.10445720674933945</c:v>
                </c:pt>
                <c:pt idx="93">
                  <c:v>0.10527364187647348</c:v>
                </c:pt>
                <c:pt idx="94">
                  <c:v>9.9826971731241887E-2</c:v>
                </c:pt>
                <c:pt idx="95">
                  <c:v>9.8390284047229493E-2</c:v>
                </c:pt>
                <c:pt idx="96">
                  <c:v>9.6963452433665998E-2</c:v>
                </c:pt>
                <c:pt idx="97">
                  <c:v>9.5931225842410761E-2</c:v>
                </c:pt>
                <c:pt idx="98">
                  <c:v>9.1177815716820376E-2</c:v>
                </c:pt>
                <c:pt idx="99">
                  <c:v>8.8710796188199659E-2</c:v>
                </c:pt>
                <c:pt idx="100">
                  <c:v>8.8163025416367891E-2</c:v>
                </c:pt>
                <c:pt idx="101">
                  <c:v>8.7704112253371047E-2</c:v>
                </c:pt>
                <c:pt idx="102">
                  <c:v>8.6399318302526673E-2</c:v>
                </c:pt>
                <c:pt idx="103">
                  <c:v>8.6664716588663593E-2</c:v>
                </c:pt>
                <c:pt idx="104">
                  <c:v>8.5610386861347365E-2</c:v>
                </c:pt>
                <c:pt idx="105">
                  <c:v>8.3746629374968684E-2</c:v>
                </c:pt>
                <c:pt idx="106">
                  <c:v>8.531355901487836E-2</c:v>
                </c:pt>
                <c:pt idx="107">
                  <c:v>8.4736960761990998E-2</c:v>
                </c:pt>
                <c:pt idx="108">
                  <c:v>8.2448675425084827E-2</c:v>
                </c:pt>
                <c:pt idx="109">
                  <c:v>8.4229333221298663E-2</c:v>
                </c:pt>
                <c:pt idx="110">
                  <c:v>8.8157425541602885E-2</c:v>
                </c:pt>
                <c:pt idx="111">
                  <c:v>8.9089717032709625E-2</c:v>
                </c:pt>
                <c:pt idx="112">
                  <c:v>9.0635781226444667E-2</c:v>
                </c:pt>
                <c:pt idx="113">
                  <c:v>9.2748662408690175E-2</c:v>
                </c:pt>
                <c:pt idx="114">
                  <c:v>9.1326761949582114E-2</c:v>
                </c:pt>
                <c:pt idx="115">
                  <c:v>9.008445083457417E-2</c:v>
                </c:pt>
                <c:pt idx="116">
                  <c:v>8.692772571738594E-2</c:v>
                </c:pt>
                <c:pt idx="117">
                  <c:v>8.4187969418342279E-2</c:v>
                </c:pt>
                <c:pt idx="118">
                  <c:v>7.8667820195591931E-2</c:v>
                </c:pt>
                <c:pt idx="119">
                  <c:v>7.2373584308664807E-2</c:v>
                </c:pt>
                <c:pt idx="120">
                  <c:v>6.8117322842712325E-2</c:v>
                </c:pt>
                <c:pt idx="121">
                  <c:v>6.774266902016679E-2</c:v>
                </c:pt>
                <c:pt idx="122">
                  <c:v>6.2552242824142512E-2</c:v>
                </c:pt>
                <c:pt idx="123">
                  <c:v>5.7300000000000129E-2</c:v>
                </c:pt>
                <c:pt idx="124">
                  <c:v>5.4892601431980825E-2</c:v>
                </c:pt>
                <c:pt idx="125">
                  <c:v>5.2667984189723294E-2</c:v>
                </c:pt>
                <c:pt idx="126">
                  <c:v>5.5331298611794866E-2</c:v>
                </c:pt>
                <c:pt idx="127">
                  <c:v>5.9088682018618277E-2</c:v>
                </c:pt>
                <c:pt idx="128">
                  <c:v>6.151896265964707E-2</c:v>
                </c:pt>
                <c:pt idx="129">
                  <c:v>6.5430540724201514E-2</c:v>
                </c:pt>
                <c:pt idx="130">
                  <c:v>7.0626934984520107E-2</c:v>
                </c:pt>
                <c:pt idx="131">
                  <c:v>7.6945328319352191E-2</c:v>
                </c:pt>
                <c:pt idx="132">
                  <c:v>8.239017840015328E-2</c:v>
                </c:pt>
                <c:pt idx="133">
                  <c:v>9.1204278483430601E-2</c:v>
                </c:pt>
                <c:pt idx="134">
                  <c:v>9.6602770924274051E-2</c:v>
                </c:pt>
                <c:pt idx="135">
                  <c:v>0.10205239761657037</c:v>
                </c:pt>
                <c:pt idx="136">
                  <c:v>0.10661764705882359</c:v>
                </c:pt>
                <c:pt idx="137">
                  <c:v>0.1100159579461184</c:v>
                </c:pt>
                <c:pt idx="138">
                  <c:v>0.11204403395839169</c:v>
                </c:pt>
                <c:pt idx="139">
                  <c:v>0.11102886750555152</c:v>
                </c:pt>
                <c:pt idx="140">
                  <c:v>0.11085598824393839</c:v>
                </c:pt>
                <c:pt idx="141">
                  <c:v>0.11134396355353071</c:v>
                </c:pt>
                <c:pt idx="142">
                  <c:v>0.11024760527742639</c:v>
                </c:pt>
                <c:pt idx="143">
                  <c:v>0.10923090697466198</c:v>
                </c:pt>
                <c:pt idx="144">
                  <c:v>0.10580416482055832</c:v>
                </c:pt>
                <c:pt idx="145">
                  <c:v>0.10021004726063354</c:v>
                </c:pt>
                <c:pt idx="146">
                  <c:v>9.7005884389061992E-2</c:v>
                </c:pt>
                <c:pt idx="147">
                  <c:v>9.7064881565396499E-2</c:v>
                </c:pt>
                <c:pt idx="148">
                  <c:v>9.6941817872050473E-2</c:v>
                </c:pt>
                <c:pt idx="149">
                  <c:v>9.6744186046511693E-2</c:v>
                </c:pt>
                <c:pt idx="150">
                  <c:v>9.6644295302013461E-2</c:v>
                </c:pt>
                <c:pt idx="151">
                  <c:v>9.7684876748834082E-2</c:v>
                </c:pt>
                <c:pt idx="152">
                  <c:v>9.8883836295990069E-2</c:v>
                </c:pt>
                <c:pt idx="153">
                  <c:v>9.6581126506517956E-2</c:v>
                </c:pt>
                <c:pt idx="154">
                  <c:v>9.5067556568451783E-2</c:v>
                </c:pt>
                <c:pt idx="155">
                  <c:v>9.5084349019291192E-2</c:v>
                </c:pt>
                <c:pt idx="156">
                  <c:v>9.7123166920426218E-2</c:v>
                </c:pt>
                <c:pt idx="157">
                  <c:v>9.7128311192427041E-2</c:v>
                </c:pt>
                <c:pt idx="158">
                  <c:v>9.8130472509268873E-2</c:v>
                </c:pt>
                <c:pt idx="159">
                  <c:v>9.8099037784557641E-2</c:v>
                </c:pt>
                <c:pt idx="160">
                  <c:v>9.8936087598042954E-2</c:v>
                </c:pt>
                <c:pt idx="161">
                  <c:v>9.9005320379366157E-2</c:v>
                </c:pt>
                <c:pt idx="162">
                  <c:v>9.8990208078335362E-2</c:v>
                </c:pt>
                <c:pt idx="163">
                  <c:v>9.9613079432516516E-2</c:v>
                </c:pt>
                <c:pt idx="164">
                  <c:v>0.10014295387856453</c:v>
                </c:pt>
                <c:pt idx="165">
                  <c:v>0.10242990654205597</c:v>
                </c:pt>
                <c:pt idx="166">
                  <c:v>0.10621376542292271</c:v>
                </c:pt>
                <c:pt idx="167">
                  <c:v>0.10842485442618122</c:v>
                </c:pt>
                <c:pt idx="168">
                  <c:v>0.11087575779709313</c:v>
                </c:pt>
                <c:pt idx="169">
                  <c:v>0.10817865429234352</c:v>
                </c:pt>
                <c:pt idx="170">
                  <c:v>0.10588319804611723</c:v>
                </c:pt>
                <c:pt idx="171">
                  <c:v>0.10472323145971352</c:v>
                </c:pt>
                <c:pt idx="172">
                  <c:v>0.10338491979365405</c:v>
                </c:pt>
                <c:pt idx="173">
                  <c:v>0.10460955588297205</c:v>
                </c:pt>
                <c:pt idx="174">
                  <c:v>0.10608380899345682</c:v>
                </c:pt>
                <c:pt idx="175">
                  <c:v>0.10549192769421833</c:v>
                </c:pt>
                <c:pt idx="176">
                  <c:v>0.10491040897278081</c:v>
                </c:pt>
                <c:pt idx="177">
                  <c:v>0.10545947778908116</c:v>
                </c:pt>
                <c:pt idx="178">
                  <c:v>0.10535510313780816</c:v>
                </c:pt>
                <c:pt idx="179">
                  <c:v>0.1094560446867936</c:v>
                </c:pt>
                <c:pt idx="180">
                  <c:v>0.13757038595568405</c:v>
                </c:pt>
                <c:pt idx="181">
                  <c:v>0.1704758225595393</c:v>
                </c:pt>
                <c:pt idx="182">
                  <c:v>0.19224948595466085</c:v>
                </c:pt>
                <c:pt idx="183">
                  <c:v>0.20494390219416392</c:v>
                </c:pt>
                <c:pt idx="184">
                  <c:v>0.213440246099875</c:v>
                </c:pt>
                <c:pt idx="185">
                  <c:v>0.21906520138702312</c:v>
                </c:pt>
                <c:pt idx="186">
                  <c:v>0.22477432385564589</c:v>
                </c:pt>
                <c:pt idx="187">
                  <c:v>0.23039790539506178</c:v>
                </c:pt>
                <c:pt idx="188">
                  <c:v>0.23735274554834751</c:v>
                </c:pt>
                <c:pt idx="189">
                  <c:v>0.24113858948245714</c:v>
                </c:pt>
                <c:pt idx="190">
                  <c:v>0.24327367075911832</c:v>
                </c:pt>
                <c:pt idx="191">
                  <c:v>0.23816986988940525</c:v>
                </c:pt>
                <c:pt idx="192">
                  <c:v>0.2074842713781635</c:v>
                </c:pt>
                <c:pt idx="193">
                  <c:v>0.17864011131719604</c:v>
                </c:pt>
                <c:pt idx="194">
                  <c:v>0.16370607481902466</c:v>
                </c:pt>
                <c:pt idx="195">
                  <c:v>0.15570416664246922</c:v>
                </c:pt>
                <c:pt idx="196">
                  <c:v>0.15114517584703546</c:v>
                </c:pt>
                <c:pt idx="197">
                  <c:v>0.14773605884057828</c:v>
                </c:pt>
                <c:pt idx="198">
                  <c:v>0.14660416923619879</c:v>
                </c:pt>
                <c:pt idx="199">
                  <c:v>0.14547227963181975</c:v>
                </c:pt>
                <c:pt idx="200">
                  <c:v>0.14321296547081031</c:v>
                </c:pt>
                <c:pt idx="201">
                  <c:v>0.14208330839030547</c:v>
                </c:pt>
                <c:pt idx="202">
                  <c:v>0.15450953627585795</c:v>
                </c:pt>
                <c:pt idx="203">
                  <c:v>0.18651574124192138</c:v>
                </c:pt>
                <c:pt idx="204">
                  <c:v>0.21549521203068389</c:v>
                </c:pt>
                <c:pt idx="205">
                  <c:v>0.26210143882706483</c:v>
                </c:pt>
                <c:pt idx="206">
                  <c:v>0.28577362770931014</c:v>
                </c:pt>
                <c:pt idx="207">
                  <c:v>0.35699353191477146</c:v>
                </c:pt>
                <c:pt idx="208">
                  <c:v>0.39998738639127907</c:v>
                </c:pt>
                <c:pt idx="209">
                  <c:v>0.42909603501921634</c:v>
                </c:pt>
                <c:pt idx="210">
                  <c:v>0.43897132844975384</c:v>
                </c:pt>
                <c:pt idx="211">
                  <c:v>0.42475224417653501</c:v>
                </c:pt>
                <c:pt idx="212">
                  <c:v>0.42193652827895289</c:v>
                </c:pt>
                <c:pt idx="213">
                  <c:v>0.44022057859312369</c:v>
                </c:pt>
                <c:pt idx="214">
                  <c:v>0.43176527186948488</c:v>
                </c:pt>
                <c:pt idx="215">
                  <c:v>0.39590217257410254</c:v>
                </c:pt>
                <c:pt idx="216">
                  <c:v>0.36491206642622176</c:v>
                </c:pt>
                <c:pt idx="217">
                  <c:v>0.33495693519740177</c:v>
                </c:pt>
                <c:pt idx="218">
                  <c:v>0.32460843182377874</c:v>
                </c:pt>
                <c:pt idx="219">
                  <c:v>0.27370970107891002</c:v>
                </c:pt>
                <c:pt idx="220">
                  <c:v>0.23826096659590745</c:v>
                </c:pt>
                <c:pt idx="221">
                  <c:v>0.21544141435020236</c:v>
                </c:pt>
                <c:pt idx="222">
                  <c:v>0.21186658666093705</c:v>
                </c:pt>
                <c:pt idx="223">
                  <c:v>0.2263799589562776</c:v>
                </c:pt>
                <c:pt idx="224">
                  <c:v>0.23730809720440282</c:v>
                </c:pt>
                <c:pt idx="225">
                  <c:v>0.22643331900631702</c:v>
                </c:pt>
                <c:pt idx="226">
                  <c:v>0.22401908018937533</c:v>
                </c:pt>
                <c:pt idx="227">
                  <c:v>0.24699967556842473</c:v>
                </c:pt>
                <c:pt idx="228">
                  <c:v>0.25315465915958191</c:v>
                </c:pt>
                <c:pt idx="229">
                  <c:v>0.25193206924820699</c:v>
                </c:pt>
                <c:pt idx="230">
                  <c:v>0.25070947933683163</c:v>
                </c:pt>
                <c:pt idx="231">
                  <c:v>0.25192849442390464</c:v>
                </c:pt>
                <c:pt idx="232">
                  <c:v>0.26181539270168463</c:v>
                </c:pt>
                <c:pt idx="233">
                  <c:v>0.2929867215727735</c:v>
                </c:pt>
                <c:pt idx="234">
                  <c:v>0.31078594881173016</c:v>
                </c:pt>
                <c:pt idx="235">
                  <c:v>0.3431031566226701</c:v>
                </c:pt>
                <c:pt idx="236">
                  <c:v>0.40373391737305542</c:v>
                </c:pt>
                <c:pt idx="237">
                  <c:v>0.45767049153812889</c:v>
                </c:pt>
                <c:pt idx="238">
                  <c:v>0.48354629908022595</c:v>
                </c:pt>
                <c:pt idx="239">
                  <c:v>0.47635160315840164</c:v>
                </c:pt>
                <c:pt idx="240">
                  <c:v>0.4923043218565768</c:v>
                </c:pt>
                <c:pt idx="241">
                  <c:v>0.51270692000695961</c:v>
                </c:pt>
                <c:pt idx="242">
                  <c:v>0.54819564540301724</c:v>
                </c:pt>
                <c:pt idx="243">
                  <c:v>0.55874809868229791</c:v>
                </c:pt>
                <c:pt idx="244">
                  <c:v>0.57401497526096867</c:v>
                </c:pt>
                <c:pt idx="245">
                  <c:v>0.55883643162296526</c:v>
                </c:pt>
                <c:pt idx="246">
                  <c:v>0.54522874211316275</c:v>
                </c:pt>
                <c:pt idx="247">
                  <c:v>0.54671596900643826</c:v>
                </c:pt>
                <c:pt idx="248">
                  <c:v>0.53800207622330354</c:v>
                </c:pt>
                <c:pt idx="249">
                  <c:v>0.50735877109930949</c:v>
                </c:pt>
                <c:pt idx="250">
                  <c:v>0.52342557970598813</c:v>
                </c:pt>
                <c:pt idx="251">
                  <c:v>0.53975860249036023</c:v>
                </c:pt>
                <c:pt idx="252">
                  <c:v>0.53078041821927924</c:v>
                </c:pt>
                <c:pt idx="253">
                  <c:v>0.50423509304784653</c:v>
                </c:pt>
                <c:pt idx="254">
                  <c:v>0.48412115675112277</c:v>
                </c:pt>
                <c:pt idx="255">
                  <c:v>0.45685007166575375</c:v>
                </c:pt>
                <c:pt idx="256">
                  <c:v>0.43424134116463642</c:v>
                </c:pt>
                <c:pt idx="257">
                  <c:v>0.4272586666701641</c:v>
                </c:pt>
                <c:pt idx="258">
                  <c:v>0.42306906197348049</c:v>
                </c:pt>
                <c:pt idx="259">
                  <c:v>0.40528069869881178</c:v>
                </c:pt>
                <c:pt idx="260">
                  <c:v>0.36414405879355871</c:v>
                </c:pt>
                <c:pt idx="261">
                  <c:v>0.37074688579643156</c:v>
                </c:pt>
                <c:pt idx="262">
                  <c:v>0.35629030310826248</c:v>
                </c:pt>
                <c:pt idx="263">
                  <c:v>0.36021399733133364</c:v>
                </c:pt>
                <c:pt idx="264">
                  <c:v>0.38281774899764165</c:v>
                </c:pt>
                <c:pt idx="265">
                  <c:v>0.404509007805447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0325-4563-956B-B3BD59C095A1}"/>
            </c:ext>
          </c:extLst>
        </c:ser>
        <c:ser>
          <c:idx val="3"/>
          <c:order val="2"/>
          <c:tx>
            <c:strRef>
              <c:f>MONTHLY!$BZ$3</c:f>
              <c:strCache>
                <c:ptCount val="1"/>
                <c:pt idx="0">
                  <c:v>Inflacion IPC Nucleo</c:v>
                </c:pt>
              </c:strCache>
            </c:strRef>
          </c:tx>
          <c:spPr>
            <a:ln w="19050">
              <a:solidFill>
                <a:srgbClr val="D11242"/>
              </a:solidFill>
            </a:ln>
          </c:spPr>
          <c:marker>
            <c:symbol val="none"/>
          </c:marker>
          <c:cat>
            <c:numRef>
              <c:f>MONTHLY!$B$4:$B$281</c:f>
              <c:numCache>
                <c:formatCode>[$-409]mmm\-yy;@</c:formatCode>
                <c:ptCount val="278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  <c:pt idx="273">
                  <c:v>44135</c:v>
                </c:pt>
                <c:pt idx="274">
                  <c:v>44165</c:v>
                </c:pt>
                <c:pt idx="275">
                  <c:v>44196</c:v>
                </c:pt>
                <c:pt idx="276">
                  <c:v>44227</c:v>
                </c:pt>
                <c:pt idx="277">
                  <c:v>44255</c:v>
                </c:pt>
              </c:numCache>
            </c:numRef>
          </c:cat>
          <c:val>
            <c:numRef>
              <c:f>MONTHLY!$CB$16:$CB$281</c:f>
              <c:numCache>
                <c:formatCode>0.0%</c:formatCode>
                <c:ptCount val="266"/>
                <c:pt idx="219">
                  <c:v>0.25904900000000008</c:v>
                </c:pt>
                <c:pt idx="220">
                  <c:v>0.24607558704745292</c:v>
                </c:pt>
                <c:pt idx="221">
                  <c:v>0.22536134951106535</c:v>
                </c:pt>
                <c:pt idx="222">
                  <c:v>0.22450150344238051</c:v>
                </c:pt>
                <c:pt idx="223">
                  <c:v>0.22147025429627809</c:v>
                </c:pt>
                <c:pt idx="224">
                  <c:v>0.22208688617334804</c:v>
                </c:pt>
                <c:pt idx="225">
                  <c:v>0.21608647779893886</c:v>
                </c:pt>
                <c:pt idx="226">
                  <c:v>0.21107944195759742</c:v>
                </c:pt>
                <c:pt idx="227">
                  <c:v>0.21093141227884638</c:v>
                </c:pt>
                <c:pt idx="228">
                  <c:v>0.21285718315628244</c:v>
                </c:pt>
                <c:pt idx="229">
                  <c:v>0.21588154277671845</c:v>
                </c:pt>
                <c:pt idx="230">
                  <c:v>0.22518367808468631</c:v>
                </c:pt>
                <c:pt idx="231">
                  <c:v>0.22288980701220185</c:v>
                </c:pt>
                <c:pt idx="232">
                  <c:v>0.23612975571016848</c:v>
                </c:pt>
                <c:pt idx="233">
                  <c:v>0.27029721193907719</c:v>
                </c:pt>
                <c:pt idx="234">
                  <c:v>0.2877669181936422</c:v>
                </c:pt>
                <c:pt idx="235">
                  <c:v>0.31316666016984818</c:v>
                </c:pt>
                <c:pt idx="236">
                  <c:v>0.39071587238460315</c:v>
                </c:pt>
                <c:pt idx="237">
                  <c:v>0.43464766697128376</c:v>
                </c:pt>
                <c:pt idx="238">
                  <c:v>0.46297239879697538</c:v>
                </c:pt>
                <c:pt idx="239">
                  <c:v>0.47735757479301211</c:v>
                </c:pt>
                <c:pt idx="240">
                  <c:v>0.49919044535645574</c:v>
                </c:pt>
                <c:pt idx="241">
                  <c:v>0.52562083518644243</c:v>
                </c:pt>
                <c:pt idx="242">
                  <c:v>0.5553600327534296</c:v>
                </c:pt>
                <c:pt idx="243">
                  <c:v>0.58125731047802165</c:v>
                </c:pt>
                <c:pt idx="244">
                  <c:v>0.58895573944821678</c:v>
                </c:pt>
                <c:pt idx="245">
                  <c:v>0.56758649799550298</c:v>
                </c:pt>
                <c:pt idx="246">
                  <c:v>0.55087772718353545</c:v>
                </c:pt>
                <c:pt idx="247">
                  <c:v>0.56887630815665169</c:v>
                </c:pt>
                <c:pt idx="248">
                  <c:v>0.55137954635564812</c:v>
                </c:pt>
                <c:pt idx="249">
                  <c:v>0.54098753025565793</c:v>
                </c:pt>
                <c:pt idx="250">
                  <c:v>0.55142984653038196</c:v>
                </c:pt>
                <c:pt idx="251">
                  <c:v>0.56653627152094077</c:v>
                </c:pt>
                <c:pt idx="252">
                  <c:v>0.55741081751208088</c:v>
                </c:pt>
                <c:pt idx="253">
                  <c:v>0.53492654199458234</c:v>
                </c:pt>
                <c:pt idx="254">
                  <c:v>0.51291516710938234</c:v>
                </c:pt>
                <c:pt idx="255">
                  <c:v>0.48230705679214037</c:v>
                </c:pt>
                <c:pt idx="256">
                  <c:v>0.45932555203567316</c:v>
                </c:pt>
                <c:pt idx="257">
                  <c:v>0.45364171346883508</c:v>
                </c:pt>
                <c:pt idx="258">
                  <c:v>0.45933668590162191</c:v>
                </c:pt>
                <c:pt idx="259">
                  <c:v>0.43701413621287832</c:v>
                </c:pt>
                <c:pt idx="260">
                  <c:v>0.38164047118963751</c:v>
                </c:pt>
                <c:pt idx="261">
                  <c:v>0.37764729063706626</c:v>
                </c:pt>
                <c:pt idx="262">
                  <c:v>0.37632262978068431</c:v>
                </c:pt>
                <c:pt idx="263">
                  <c:v>0.39224921758913966</c:v>
                </c:pt>
                <c:pt idx="264">
                  <c:v>0.41264349323741811</c:v>
                </c:pt>
                <c:pt idx="265">
                  <c:v>0.436095582480617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A39A-4F05-BF8A-3A8F758634A2}"/>
            </c:ext>
          </c:extLst>
        </c:ser>
        <c:ser>
          <c:idx val="4"/>
          <c:order val="3"/>
          <c:tx>
            <c:strRef>
              <c:f>MONTHLY!$CK$3</c:f>
              <c:strCache>
                <c:ptCount val="1"/>
                <c:pt idx="0">
                  <c:v>Inflacion Promedio por presidencia</c:v>
                </c:pt>
              </c:strCache>
            </c:strRef>
          </c:tx>
          <c:spPr>
            <a:ln w="19050">
              <a:solidFill>
                <a:schemeClr val="accent2"/>
              </a:solidFill>
              <a:prstDash val="dash"/>
            </a:ln>
          </c:spPr>
          <c:marker>
            <c:symbol val="none"/>
          </c:marker>
          <c:dPt>
            <c:idx val="108"/>
            <c:bubble3D val="0"/>
            <c:spPr>
              <a:ln w="19050">
                <a:noFill/>
                <a:prstDash val="dash"/>
              </a:ln>
            </c:spPr>
            <c:extLst>
              <c:ext xmlns:c16="http://schemas.microsoft.com/office/drawing/2014/chart" uri="{C3380CC4-5D6E-409C-BE32-E72D297353CC}">
                <c16:uniqueId val="{00000014-BBEE-4698-BF76-3DF320D9E9EB}"/>
              </c:ext>
            </c:extLst>
          </c:dPt>
          <c:dPt>
            <c:idx val="144"/>
            <c:bubble3D val="0"/>
            <c:extLst>
              <c:ext xmlns:c16="http://schemas.microsoft.com/office/drawing/2014/chart" uri="{C3380CC4-5D6E-409C-BE32-E72D297353CC}">
                <c16:uniqueId val="{0000000F-0A5E-4796-9E8F-C31E6E119D95}"/>
              </c:ext>
            </c:extLst>
          </c:dPt>
          <c:dPt>
            <c:idx val="204"/>
            <c:bubble3D val="0"/>
            <c:spPr>
              <a:ln w="19050">
                <a:noFill/>
                <a:prstDash val="dash"/>
              </a:ln>
            </c:spPr>
            <c:extLst>
              <c:ext xmlns:c16="http://schemas.microsoft.com/office/drawing/2014/chart" uri="{C3380CC4-5D6E-409C-BE32-E72D297353CC}">
                <c16:uniqueId val="{00000010-0A5E-4796-9E8F-C31E6E119D95}"/>
              </c:ext>
            </c:extLst>
          </c:dPt>
          <c:dPt>
            <c:idx val="252"/>
            <c:bubble3D val="0"/>
            <c:spPr>
              <a:ln w="19050">
                <a:noFill/>
                <a:prstDash val="dash"/>
              </a:ln>
            </c:spPr>
            <c:extLst>
              <c:ext xmlns:c16="http://schemas.microsoft.com/office/drawing/2014/chart" uri="{C3380CC4-5D6E-409C-BE32-E72D297353CC}">
                <c16:uniqueId val="{00000006-7FD5-416C-91D3-9DCD182E91A0}"/>
              </c:ext>
            </c:extLst>
          </c:dPt>
          <c:cat>
            <c:numRef>
              <c:f>MONTHLY!$B$4:$B$281</c:f>
              <c:numCache>
                <c:formatCode>[$-409]mmm\-yy;@</c:formatCode>
                <c:ptCount val="278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  <c:pt idx="273">
                  <c:v>44135</c:v>
                </c:pt>
                <c:pt idx="274">
                  <c:v>44165</c:v>
                </c:pt>
                <c:pt idx="275">
                  <c:v>44196</c:v>
                </c:pt>
                <c:pt idx="276">
                  <c:v>44227</c:v>
                </c:pt>
                <c:pt idx="277">
                  <c:v>44255</c:v>
                </c:pt>
              </c:numCache>
            </c:numRef>
          </c:cat>
          <c:val>
            <c:numRef>
              <c:f>MONTHLY!$CK$16:$CK$281</c:f>
              <c:numCache>
                <c:formatCode>0.0%</c:formatCode>
                <c:ptCount val="266"/>
                <c:pt idx="52">
                  <c:v>0.15087322654149449</c:v>
                </c:pt>
                <c:pt idx="53">
                  <c:v>0.15087322654149449</c:v>
                </c:pt>
                <c:pt idx="54">
                  <c:v>0.15087322654149449</c:v>
                </c:pt>
                <c:pt idx="55">
                  <c:v>0.15087322654149449</c:v>
                </c:pt>
                <c:pt idx="56">
                  <c:v>0.15087322654149449</c:v>
                </c:pt>
                <c:pt idx="57">
                  <c:v>0.15087322654149449</c:v>
                </c:pt>
                <c:pt idx="58">
                  <c:v>0.15087322654149449</c:v>
                </c:pt>
                <c:pt idx="59">
                  <c:v>0.15087322654149449</c:v>
                </c:pt>
                <c:pt idx="60">
                  <c:v>0.15087322654149449</c:v>
                </c:pt>
                <c:pt idx="61">
                  <c:v>0.15087322654149449</c:v>
                </c:pt>
                <c:pt idx="62">
                  <c:v>0.15087322654149449</c:v>
                </c:pt>
                <c:pt idx="63">
                  <c:v>0.15087322654149449</c:v>
                </c:pt>
                <c:pt idx="64">
                  <c:v>0.15087322654149449</c:v>
                </c:pt>
                <c:pt idx="65">
                  <c:v>0.15087322654149449</c:v>
                </c:pt>
                <c:pt idx="66">
                  <c:v>0.15087322654149449</c:v>
                </c:pt>
                <c:pt idx="67">
                  <c:v>0.15087322654149449</c:v>
                </c:pt>
                <c:pt idx="68">
                  <c:v>0.15087322654149449</c:v>
                </c:pt>
                <c:pt idx="69">
                  <c:v>0.15087322654149449</c:v>
                </c:pt>
                <c:pt idx="70">
                  <c:v>0.15087322654149449</c:v>
                </c:pt>
                <c:pt idx="71">
                  <c:v>0.15087322654149449</c:v>
                </c:pt>
                <c:pt idx="72">
                  <c:v>0.15087322654149449</c:v>
                </c:pt>
                <c:pt idx="73">
                  <c:v>0.15087322654149449</c:v>
                </c:pt>
                <c:pt idx="74">
                  <c:v>0.15087322654149449</c:v>
                </c:pt>
                <c:pt idx="75">
                  <c:v>0.15087322654149449</c:v>
                </c:pt>
                <c:pt idx="76">
                  <c:v>0.15087322654149449</c:v>
                </c:pt>
                <c:pt idx="77">
                  <c:v>0.15087322654149449</c:v>
                </c:pt>
                <c:pt idx="78">
                  <c:v>0.15087322654149449</c:v>
                </c:pt>
                <c:pt idx="79">
                  <c:v>0.15087322654149449</c:v>
                </c:pt>
                <c:pt idx="80">
                  <c:v>0.15087322654149449</c:v>
                </c:pt>
                <c:pt idx="81">
                  <c:v>0.15087322654149449</c:v>
                </c:pt>
                <c:pt idx="82">
                  <c:v>0.15087322654149449</c:v>
                </c:pt>
                <c:pt idx="83">
                  <c:v>0.15087322654149449</c:v>
                </c:pt>
                <c:pt idx="84">
                  <c:v>0.15087322654149449</c:v>
                </c:pt>
                <c:pt idx="85">
                  <c:v>0.15087322654149449</c:v>
                </c:pt>
                <c:pt idx="86">
                  <c:v>0.15087322654149449</c:v>
                </c:pt>
                <c:pt idx="87">
                  <c:v>0.15087322654149449</c:v>
                </c:pt>
                <c:pt idx="88">
                  <c:v>0.15087322654149449</c:v>
                </c:pt>
                <c:pt idx="89">
                  <c:v>0.15087322654149449</c:v>
                </c:pt>
                <c:pt idx="90">
                  <c:v>0.15087322654149449</c:v>
                </c:pt>
                <c:pt idx="91">
                  <c:v>0.15087322654149449</c:v>
                </c:pt>
                <c:pt idx="92">
                  <c:v>0.15087322654149449</c:v>
                </c:pt>
                <c:pt idx="93">
                  <c:v>0.15087322654149449</c:v>
                </c:pt>
                <c:pt idx="94">
                  <c:v>0.15087322654149449</c:v>
                </c:pt>
                <c:pt idx="95">
                  <c:v>0.15087322654149449</c:v>
                </c:pt>
                <c:pt idx="96">
                  <c:v>0.15087322654149449</c:v>
                </c:pt>
                <c:pt idx="97">
                  <c:v>0.15087322654149449</c:v>
                </c:pt>
                <c:pt idx="98">
                  <c:v>0.15087322654149449</c:v>
                </c:pt>
                <c:pt idx="99">
                  <c:v>0.15087322654149449</c:v>
                </c:pt>
                <c:pt idx="100">
                  <c:v>0.15087322654149449</c:v>
                </c:pt>
                <c:pt idx="101">
                  <c:v>0.15087322654149449</c:v>
                </c:pt>
                <c:pt idx="102">
                  <c:v>0.15087322654149449</c:v>
                </c:pt>
                <c:pt idx="103">
                  <c:v>0.15087322654149449</c:v>
                </c:pt>
                <c:pt idx="104">
                  <c:v>0.15087322654149449</c:v>
                </c:pt>
                <c:pt idx="105">
                  <c:v>0.15087322654149449</c:v>
                </c:pt>
                <c:pt idx="106">
                  <c:v>0.15087322654149449</c:v>
                </c:pt>
                <c:pt idx="107">
                  <c:v>0.15087322654149449</c:v>
                </c:pt>
                <c:pt idx="108">
                  <c:v>0.2555706137792102</c:v>
                </c:pt>
                <c:pt idx="109">
                  <c:v>0.2555706137792102</c:v>
                </c:pt>
                <c:pt idx="110">
                  <c:v>0.2555706137792102</c:v>
                </c:pt>
                <c:pt idx="111">
                  <c:v>0.2555706137792102</c:v>
                </c:pt>
                <c:pt idx="112">
                  <c:v>0.2555706137792102</c:v>
                </c:pt>
                <c:pt idx="113">
                  <c:v>0.2555706137792102</c:v>
                </c:pt>
                <c:pt idx="114">
                  <c:v>0.2555706137792102</c:v>
                </c:pt>
                <c:pt idx="115">
                  <c:v>0.2555706137792102</c:v>
                </c:pt>
                <c:pt idx="116">
                  <c:v>0.2555706137792102</c:v>
                </c:pt>
                <c:pt idx="117">
                  <c:v>0.2555706137792102</c:v>
                </c:pt>
                <c:pt idx="118">
                  <c:v>0.2555706137792102</c:v>
                </c:pt>
                <c:pt idx="119">
                  <c:v>0.2555706137792102</c:v>
                </c:pt>
                <c:pt idx="120">
                  <c:v>0.2555706137792102</c:v>
                </c:pt>
                <c:pt idx="121">
                  <c:v>0.2555706137792102</c:v>
                </c:pt>
                <c:pt idx="122">
                  <c:v>0.2555706137792102</c:v>
                </c:pt>
                <c:pt idx="123">
                  <c:v>0.2555706137792102</c:v>
                </c:pt>
                <c:pt idx="124">
                  <c:v>0.2555706137792102</c:v>
                </c:pt>
                <c:pt idx="125">
                  <c:v>0.2555706137792102</c:v>
                </c:pt>
                <c:pt idx="126">
                  <c:v>0.2555706137792102</c:v>
                </c:pt>
                <c:pt idx="127">
                  <c:v>0.2555706137792102</c:v>
                </c:pt>
                <c:pt idx="128">
                  <c:v>0.2555706137792102</c:v>
                </c:pt>
                <c:pt idx="129">
                  <c:v>0.2555706137792102</c:v>
                </c:pt>
                <c:pt idx="130">
                  <c:v>0.2555706137792102</c:v>
                </c:pt>
                <c:pt idx="131">
                  <c:v>0.2555706137792102</c:v>
                </c:pt>
                <c:pt idx="132">
                  <c:v>0.2555706137792102</c:v>
                </c:pt>
                <c:pt idx="133">
                  <c:v>0.2555706137792102</c:v>
                </c:pt>
                <c:pt idx="134">
                  <c:v>0.2555706137792102</c:v>
                </c:pt>
                <c:pt idx="135">
                  <c:v>0.2555706137792102</c:v>
                </c:pt>
                <c:pt idx="136">
                  <c:v>0.2555706137792102</c:v>
                </c:pt>
                <c:pt idx="137">
                  <c:v>0.2555706137792102</c:v>
                </c:pt>
                <c:pt idx="138">
                  <c:v>0.2555706137792102</c:v>
                </c:pt>
                <c:pt idx="139">
                  <c:v>0.2555706137792102</c:v>
                </c:pt>
                <c:pt idx="140">
                  <c:v>0.2555706137792102</c:v>
                </c:pt>
                <c:pt idx="141">
                  <c:v>0.2555706137792102</c:v>
                </c:pt>
                <c:pt idx="142">
                  <c:v>0.2555706137792102</c:v>
                </c:pt>
                <c:pt idx="143">
                  <c:v>0.2555706137792102</c:v>
                </c:pt>
                <c:pt idx="144">
                  <c:v>0.2555706137792102</c:v>
                </c:pt>
                <c:pt idx="145">
                  <c:v>0.2555706137792102</c:v>
                </c:pt>
                <c:pt idx="146">
                  <c:v>0.2555706137792102</c:v>
                </c:pt>
                <c:pt idx="147">
                  <c:v>0.2555706137792102</c:v>
                </c:pt>
                <c:pt idx="148">
                  <c:v>0.2555706137792102</c:v>
                </c:pt>
                <c:pt idx="149">
                  <c:v>0.2555706137792102</c:v>
                </c:pt>
                <c:pt idx="150">
                  <c:v>0.2555706137792102</c:v>
                </c:pt>
                <c:pt idx="151">
                  <c:v>0.2555706137792102</c:v>
                </c:pt>
                <c:pt idx="152">
                  <c:v>0.2555706137792102</c:v>
                </c:pt>
                <c:pt idx="153">
                  <c:v>0.2555706137792102</c:v>
                </c:pt>
                <c:pt idx="154">
                  <c:v>0.2555706137792102</c:v>
                </c:pt>
                <c:pt idx="155">
                  <c:v>0.2555706137792102</c:v>
                </c:pt>
                <c:pt idx="156">
                  <c:v>0.2555706137792102</c:v>
                </c:pt>
                <c:pt idx="157">
                  <c:v>0.2555706137792102</c:v>
                </c:pt>
                <c:pt idx="158">
                  <c:v>0.2555706137792102</c:v>
                </c:pt>
                <c:pt idx="159">
                  <c:v>0.2555706137792102</c:v>
                </c:pt>
                <c:pt idx="160">
                  <c:v>0.2555706137792102</c:v>
                </c:pt>
                <c:pt idx="161">
                  <c:v>0.2555706137792102</c:v>
                </c:pt>
                <c:pt idx="162">
                  <c:v>0.2555706137792102</c:v>
                </c:pt>
                <c:pt idx="163">
                  <c:v>0.2555706137792102</c:v>
                </c:pt>
                <c:pt idx="164">
                  <c:v>0.2555706137792102</c:v>
                </c:pt>
                <c:pt idx="165">
                  <c:v>0.2555706137792102</c:v>
                </c:pt>
                <c:pt idx="166">
                  <c:v>0.2555706137792102</c:v>
                </c:pt>
                <c:pt idx="167">
                  <c:v>0.2555706137792102</c:v>
                </c:pt>
                <c:pt idx="168">
                  <c:v>0.2555706137792102</c:v>
                </c:pt>
                <c:pt idx="169">
                  <c:v>0.2555706137792102</c:v>
                </c:pt>
                <c:pt idx="170">
                  <c:v>0.2555706137792102</c:v>
                </c:pt>
                <c:pt idx="171">
                  <c:v>0.2555706137792102</c:v>
                </c:pt>
                <c:pt idx="172">
                  <c:v>0.2555706137792102</c:v>
                </c:pt>
                <c:pt idx="173">
                  <c:v>0.2555706137792102</c:v>
                </c:pt>
                <c:pt idx="174">
                  <c:v>0.2555706137792102</c:v>
                </c:pt>
                <c:pt idx="175">
                  <c:v>0.2555706137792102</c:v>
                </c:pt>
                <c:pt idx="176">
                  <c:v>0.2555706137792102</c:v>
                </c:pt>
                <c:pt idx="177">
                  <c:v>0.2555706137792102</c:v>
                </c:pt>
                <c:pt idx="178">
                  <c:v>0.2555706137792102</c:v>
                </c:pt>
                <c:pt idx="179">
                  <c:v>0.2555706137792102</c:v>
                </c:pt>
                <c:pt idx="180">
                  <c:v>0.2555706137792102</c:v>
                </c:pt>
                <c:pt idx="181">
                  <c:v>0.2555706137792102</c:v>
                </c:pt>
                <c:pt idx="182">
                  <c:v>0.2555706137792102</c:v>
                </c:pt>
                <c:pt idx="183">
                  <c:v>0.2555706137792102</c:v>
                </c:pt>
                <c:pt idx="184">
                  <c:v>0.2555706137792102</c:v>
                </c:pt>
                <c:pt idx="185">
                  <c:v>0.2555706137792102</c:v>
                </c:pt>
                <c:pt idx="186">
                  <c:v>0.2555706137792102</c:v>
                </c:pt>
                <c:pt idx="187">
                  <c:v>0.2555706137792102</c:v>
                </c:pt>
                <c:pt idx="188">
                  <c:v>0.2555706137792102</c:v>
                </c:pt>
                <c:pt idx="189">
                  <c:v>0.2555706137792102</c:v>
                </c:pt>
                <c:pt idx="190">
                  <c:v>0.2555706137792102</c:v>
                </c:pt>
                <c:pt idx="191">
                  <c:v>0.2555706137792102</c:v>
                </c:pt>
                <c:pt idx="192">
                  <c:v>0.2555706137792102</c:v>
                </c:pt>
                <c:pt idx="193">
                  <c:v>0.2555706137792102</c:v>
                </c:pt>
                <c:pt idx="194">
                  <c:v>0.2555706137792102</c:v>
                </c:pt>
                <c:pt idx="195">
                  <c:v>0.2555706137792102</c:v>
                </c:pt>
                <c:pt idx="196">
                  <c:v>0.2555706137792102</c:v>
                </c:pt>
                <c:pt idx="197">
                  <c:v>0.2555706137792102</c:v>
                </c:pt>
                <c:pt idx="198">
                  <c:v>0.2555706137792102</c:v>
                </c:pt>
                <c:pt idx="199">
                  <c:v>0.2555706137792102</c:v>
                </c:pt>
                <c:pt idx="200">
                  <c:v>0.2555706137792102</c:v>
                </c:pt>
                <c:pt idx="201">
                  <c:v>0.2555706137792102</c:v>
                </c:pt>
                <c:pt idx="202">
                  <c:v>0.2555706137792102</c:v>
                </c:pt>
                <c:pt idx="203">
                  <c:v>0.2555706137792102</c:v>
                </c:pt>
                <c:pt idx="204">
                  <c:v>0.41039558788611696</c:v>
                </c:pt>
                <c:pt idx="205">
                  <c:v>0.41039558788611696</c:v>
                </c:pt>
                <c:pt idx="206">
                  <c:v>0.41039558788611696</c:v>
                </c:pt>
                <c:pt idx="207">
                  <c:v>0.41039558788611696</c:v>
                </c:pt>
                <c:pt idx="208">
                  <c:v>0.41039558788611696</c:v>
                </c:pt>
                <c:pt idx="209">
                  <c:v>0.41039558788611696</c:v>
                </c:pt>
                <c:pt idx="210">
                  <c:v>0.41039558788611696</c:v>
                </c:pt>
                <c:pt idx="211">
                  <c:v>0.41039558788611696</c:v>
                </c:pt>
                <c:pt idx="212">
                  <c:v>0.41039558788611696</c:v>
                </c:pt>
                <c:pt idx="213">
                  <c:v>0.41039558788611696</c:v>
                </c:pt>
                <c:pt idx="214">
                  <c:v>0.41039558788611696</c:v>
                </c:pt>
                <c:pt idx="215">
                  <c:v>0.41039558788611696</c:v>
                </c:pt>
                <c:pt idx="216">
                  <c:v>0.41039558788611696</c:v>
                </c:pt>
                <c:pt idx="217">
                  <c:v>0.41039558788611696</c:v>
                </c:pt>
                <c:pt idx="218">
                  <c:v>0.41039558788611696</c:v>
                </c:pt>
                <c:pt idx="219">
                  <c:v>0.41039558788611696</c:v>
                </c:pt>
                <c:pt idx="220">
                  <c:v>0.41039558788611696</c:v>
                </c:pt>
                <c:pt idx="221">
                  <c:v>0.41039558788611696</c:v>
                </c:pt>
                <c:pt idx="222">
                  <c:v>0.41039558788611696</c:v>
                </c:pt>
                <c:pt idx="223">
                  <c:v>0.41039558788611696</c:v>
                </c:pt>
                <c:pt idx="224">
                  <c:v>0.41039558788611696</c:v>
                </c:pt>
                <c:pt idx="225">
                  <c:v>0.41039558788611696</c:v>
                </c:pt>
                <c:pt idx="226">
                  <c:v>0.41039558788611696</c:v>
                </c:pt>
                <c:pt idx="227">
                  <c:v>0.41039558788611696</c:v>
                </c:pt>
                <c:pt idx="228">
                  <c:v>0.41039558788611696</c:v>
                </c:pt>
                <c:pt idx="229">
                  <c:v>0.41039558788611696</c:v>
                </c:pt>
                <c:pt idx="230">
                  <c:v>0.41039558788611696</c:v>
                </c:pt>
                <c:pt idx="231">
                  <c:v>0.41039558788611696</c:v>
                </c:pt>
                <c:pt idx="232">
                  <c:v>0.41039558788611696</c:v>
                </c:pt>
                <c:pt idx="233">
                  <c:v>0.41039558788611696</c:v>
                </c:pt>
                <c:pt idx="234">
                  <c:v>0.41039558788611696</c:v>
                </c:pt>
                <c:pt idx="235">
                  <c:v>0.41039558788611696</c:v>
                </c:pt>
                <c:pt idx="236">
                  <c:v>0.41039558788611696</c:v>
                </c:pt>
                <c:pt idx="237">
                  <c:v>0.41039558788611696</c:v>
                </c:pt>
                <c:pt idx="238">
                  <c:v>0.41039558788611696</c:v>
                </c:pt>
                <c:pt idx="239">
                  <c:v>0.41039558788611696</c:v>
                </c:pt>
                <c:pt idx="240">
                  <c:v>0.41039558788611696</c:v>
                </c:pt>
                <c:pt idx="241">
                  <c:v>0.41039558788611696</c:v>
                </c:pt>
                <c:pt idx="242">
                  <c:v>0.41039558788611696</c:v>
                </c:pt>
                <c:pt idx="243">
                  <c:v>0.41039558788611696</c:v>
                </c:pt>
                <c:pt idx="244">
                  <c:v>0.41039558788611696</c:v>
                </c:pt>
                <c:pt idx="245">
                  <c:v>0.41039558788611696</c:v>
                </c:pt>
                <c:pt idx="246">
                  <c:v>0.41039558788611696</c:v>
                </c:pt>
                <c:pt idx="247">
                  <c:v>0.41039558788611696</c:v>
                </c:pt>
                <c:pt idx="248">
                  <c:v>0.41039558788611696</c:v>
                </c:pt>
                <c:pt idx="249">
                  <c:v>0.41039558788611696</c:v>
                </c:pt>
                <c:pt idx="250">
                  <c:v>0.41039558788611696</c:v>
                </c:pt>
                <c:pt idx="251">
                  <c:v>0.41039558788611696</c:v>
                </c:pt>
                <c:pt idx="252">
                  <c:v>0.4095785866338395</c:v>
                </c:pt>
                <c:pt idx="253">
                  <c:v>0.4095785866338395</c:v>
                </c:pt>
                <c:pt idx="254">
                  <c:v>0.4095785866338395</c:v>
                </c:pt>
                <c:pt idx="255">
                  <c:v>0.4095785866338395</c:v>
                </c:pt>
                <c:pt idx="256">
                  <c:v>0.4095785866338395</c:v>
                </c:pt>
                <c:pt idx="257">
                  <c:v>0.4095785866338395</c:v>
                </c:pt>
                <c:pt idx="258">
                  <c:v>0.4095785866338395</c:v>
                </c:pt>
                <c:pt idx="259">
                  <c:v>0.4095785866338395</c:v>
                </c:pt>
                <c:pt idx="260">
                  <c:v>0.4095785866338395</c:v>
                </c:pt>
                <c:pt idx="261">
                  <c:v>0.4095785866338395</c:v>
                </c:pt>
                <c:pt idx="262">
                  <c:v>0.4095785866338395</c:v>
                </c:pt>
                <c:pt idx="263">
                  <c:v>0.4095785866338395</c:v>
                </c:pt>
                <c:pt idx="264">
                  <c:v>0.4095785866338395</c:v>
                </c:pt>
                <c:pt idx="265">
                  <c:v>0.40957858663383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0A5E-4796-9E8F-C31E6E119D9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77628416"/>
        <c:axId val="577634304"/>
      </c:lineChart>
      <c:dateAx>
        <c:axId val="577628416"/>
        <c:scaling>
          <c:orientation val="minMax"/>
        </c:scaling>
        <c:delete val="0"/>
        <c:axPos val="b"/>
        <c:majorGridlines>
          <c:spPr>
            <a:ln>
              <a:solidFill>
                <a:schemeClr val="bg1">
                  <a:lumMod val="75000"/>
                </a:schemeClr>
              </a:solidFill>
            </a:ln>
          </c:spPr>
        </c:majorGridlines>
        <c:numFmt formatCode="[$-409]mmm\-yy;@" sourceLinked="1"/>
        <c:majorTickMark val="out"/>
        <c:minorTickMark val="none"/>
        <c:tickLblPos val="nextTo"/>
        <c:spPr>
          <a:noFill/>
          <a:ln w="19050">
            <a:solidFill>
              <a:schemeClr val="tx1"/>
            </a:solidFill>
          </a:ln>
        </c:spPr>
        <c:txPr>
          <a:bodyPr rot="-5400000" vert="horz"/>
          <a:lstStyle/>
          <a:p>
            <a:pPr>
              <a:defRPr sz="1200">
                <a:latin typeface="+mn-lt"/>
              </a:defRPr>
            </a:pPr>
            <a:endParaRPr lang="en-US"/>
          </a:p>
        </c:txPr>
        <c:crossAx val="577634304"/>
        <c:crosses val="autoZero"/>
        <c:auto val="1"/>
        <c:lblOffset val="100"/>
        <c:baseTimeUnit val="months"/>
      </c:dateAx>
      <c:valAx>
        <c:axId val="577634304"/>
        <c:scaling>
          <c:orientation val="minMax"/>
          <c:max val="0.60000000000000009"/>
        </c:scaling>
        <c:delete val="0"/>
        <c:axPos val="l"/>
        <c:majorGridlines>
          <c:spPr>
            <a:ln>
              <a:solidFill>
                <a:schemeClr val="bg1">
                  <a:lumMod val="75000"/>
                </a:schemeClr>
              </a:solidFill>
            </a:ln>
          </c:spPr>
        </c:majorGridlines>
        <c:numFmt formatCode="0%" sourceLinked="0"/>
        <c:majorTickMark val="none"/>
        <c:minorTickMark val="none"/>
        <c:tickLblPos val="nextTo"/>
        <c:spPr>
          <a:ln>
            <a:noFill/>
          </a:ln>
        </c:spPr>
        <c:txPr>
          <a:bodyPr/>
          <a:lstStyle/>
          <a:p>
            <a:pPr>
              <a:defRPr sz="1200">
                <a:latin typeface="+mn-lt"/>
              </a:defRPr>
            </a:pPr>
            <a:endParaRPr lang="en-US"/>
          </a:p>
        </c:txPr>
        <c:crossAx val="577628416"/>
        <c:crosses val="autoZero"/>
        <c:crossBetween val="between"/>
        <c:majorUnit val="5.000000000000001E-2"/>
      </c:valAx>
      <c:spPr>
        <a:noFill/>
        <a:ln w="31750">
          <a:solidFill>
            <a:schemeClr val="tx1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legendEntry>
        <c:idx val="7"/>
        <c:delete val="1"/>
      </c:legendEntry>
      <c:layout>
        <c:manualLayout>
          <c:xMode val="edge"/>
          <c:yMode val="edge"/>
          <c:x val="5.7808149934841208E-2"/>
          <c:y val="1.2124849672549499E-2"/>
          <c:w val="0.89999994225144309"/>
          <c:h val="4.145269987382473E-2"/>
        </c:manualLayout>
      </c:layout>
      <c:overlay val="0"/>
      <c:txPr>
        <a:bodyPr/>
        <a:lstStyle/>
        <a:p>
          <a:pPr>
            <a:defRPr sz="1200">
              <a:solidFill>
                <a:schemeClr val="tx1"/>
              </a:solidFill>
              <a:latin typeface="+mn-lt"/>
            </a:defRPr>
          </a:pPr>
          <a:endParaRPr lang="en-US"/>
        </a:p>
      </c:txPr>
    </c:legend>
    <c:plotVisOnly val="1"/>
    <c:dispBlanksAs val="gap"/>
    <c:showDLblsOverMax val="0"/>
  </c:chart>
  <c:spPr>
    <a:ln>
      <a:noFill/>
    </a:ln>
  </c:spPr>
  <c:txPr>
    <a:bodyPr/>
    <a:lstStyle/>
    <a:p>
      <a:pPr>
        <a:defRPr sz="1200">
          <a:latin typeface="Univers" panose="020B0503020202020204" pitchFamily="34" charset="0"/>
        </a:defRPr>
      </a:pPr>
      <a:endParaRPr lang="en-US"/>
    </a:p>
  </c:txPr>
  <c:userShapes r:id="rId1"/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4.5300662274303703E-2"/>
          <c:y val="1.4802935954881502E-2"/>
          <c:w val="0.93122246348664395"/>
          <c:h val="0.74038813330151909"/>
        </c:manualLayout>
      </c:layout>
      <c:lineChart>
        <c:grouping val="standard"/>
        <c:varyColors val="0"/>
        <c:ser>
          <c:idx val="0"/>
          <c:order val="0"/>
          <c:tx>
            <c:strRef>
              <c:f>MONTHLY!$CO$3</c:f>
              <c:strCache>
                <c:ptCount val="1"/>
                <c:pt idx="0">
                  <c:v>BM</c:v>
                </c:pt>
              </c:strCache>
            </c:strRef>
          </c:tx>
          <c:spPr>
            <a:ln w="19050">
              <a:solidFill>
                <a:schemeClr val="tx1"/>
              </a:solidFill>
              <a:prstDash val="solid"/>
            </a:ln>
          </c:spPr>
          <c:marker>
            <c:symbol val="none"/>
          </c:marker>
          <c:cat>
            <c:numRef>
              <c:f>MONTHLY!$B$4:$B$276</c:f>
              <c:numCache>
                <c:formatCode>[$-409]mmm\-yy;@</c:formatCode>
                <c:ptCount val="273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</c:numCache>
            </c:numRef>
          </c:cat>
          <c:val>
            <c:numRef>
              <c:f>MONTHLY!$CO$4:$CO$276</c:f>
              <c:numCache>
                <c:formatCode>#,##0</c:formatCode>
                <c:ptCount val="273"/>
                <c:pt idx="0">
                  <c:v>18.378134958900127</c:v>
                </c:pt>
                <c:pt idx="1">
                  <c:v>18.203386475802201</c:v>
                </c:pt>
                <c:pt idx="2">
                  <c:v>18.090787648335333</c:v>
                </c:pt>
                <c:pt idx="3">
                  <c:v>18.356741648175639</c:v>
                </c:pt>
                <c:pt idx="4">
                  <c:v>18.386616401075763</c:v>
                </c:pt>
                <c:pt idx="5">
                  <c:v>18.750932997648238</c:v>
                </c:pt>
                <c:pt idx="6">
                  <c:v>19.506977746507587</c:v>
                </c:pt>
                <c:pt idx="7">
                  <c:v>18.964316368511504</c:v>
                </c:pt>
                <c:pt idx="8">
                  <c:v>17.952391186160462</c:v>
                </c:pt>
                <c:pt idx="9">
                  <c:v>17.885480986665691</c:v>
                </c:pt>
                <c:pt idx="10">
                  <c:v>18.10178364470379</c:v>
                </c:pt>
                <c:pt idx="11">
                  <c:v>20.445762024573906</c:v>
                </c:pt>
                <c:pt idx="12">
                  <c:v>18.693012504985084</c:v>
                </c:pt>
                <c:pt idx="13">
                  <c:v>18.235053094741758</c:v>
                </c:pt>
                <c:pt idx="14">
                  <c:v>18.162869332118206</c:v>
                </c:pt>
                <c:pt idx="15">
                  <c:v>17.824361006287926</c:v>
                </c:pt>
                <c:pt idx="16">
                  <c:v>17.682214065131941</c:v>
                </c:pt>
                <c:pt idx="17">
                  <c:v>17.591001859733534</c:v>
                </c:pt>
                <c:pt idx="18">
                  <c:v>18.398638312726519</c:v>
                </c:pt>
                <c:pt idx="19">
                  <c:v>17.865943513182305</c:v>
                </c:pt>
                <c:pt idx="20">
                  <c:v>17.408828135502034</c:v>
                </c:pt>
                <c:pt idx="21">
                  <c:v>17.387107911968318</c:v>
                </c:pt>
                <c:pt idx="22">
                  <c:v>17.322967494505086</c:v>
                </c:pt>
                <c:pt idx="23">
                  <c:v>20.598893246608881</c:v>
                </c:pt>
                <c:pt idx="24">
                  <c:v>18.220641343664287</c:v>
                </c:pt>
                <c:pt idx="25">
                  <c:v>17.471607922116156</c:v>
                </c:pt>
                <c:pt idx="26">
                  <c:v>17.038303994305519</c:v>
                </c:pt>
                <c:pt idx="27">
                  <c:v>17.366303303053474</c:v>
                </c:pt>
                <c:pt idx="28">
                  <c:v>16.898345648804668</c:v>
                </c:pt>
                <c:pt idx="29">
                  <c:v>17.171813465174225</c:v>
                </c:pt>
                <c:pt idx="30">
                  <c:v>17.850766645318945</c:v>
                </c:pt>
                <c:pt idx="31">
                  <c:v>17.032100411547635</c:v>
                </c:pt>
                <c:pt idx="32">
                  <c:v>16.945697940053662</c:v>
                </c:pt>
                <c:pt idx="33">
                  <c:v>16.680026997747579</c:v>
                </c:pt>
                <c:pt idx="34">
                  <c:v>16.648688506447826</c:v>
                </c:pt>
                <c:pt idx="35">
                  <c:v>18.802159809727208</c:v>
                </c:pt>
                <c:pt idx="36">
                  <c:v>17.292674728243064</c:v>
                </c:pt>
                <c:pt idx="37">
                  <c:v>17.098351567573822</c:v>
                </c:pt>
                <c:pt idx="38">
                  <c:v>16.928488610608987</c:v>
                </c:pt>
                <c:pt idx="39">
                  <c:v>16.591121991148611</c:v>
                </c:pt>
                <c:pt idx="40">
                  <c:v>16.209699388040981</c:v>
                </c:pt>
                <c:pt idx="41">
                  <c:v>18.011343572737943</c:v>
                </c:pt>
                <c:pt idx="42">
                  <c:v>17.933962710832592</c:v>
                </c:pt>
                <c:pt idx="43">
                  <c:v>15.734505758220976</c:v>
                </c:pt>
                <c:pt idx="44">
                  <c:v>15.326746234798961</c:v>
                </c:pt>
                <c:pt idx="45">
                  <c:v>14.592687168831525</c:v>
                </c:pt>
                <c:pt idx="46">
                  <c:v>13.760939073637077</c:v>
                </c:pt>
                <c:pt idx="47">
                  <c:v>14.964159269537452</c:v>
                </c:pt>
                <c:pt idx="48">
                  <c:v>19.176472840780008</c:v>
                </c:pt>
                <c:pt idx="49">
                  <c:v>25.877050233450877</c:v>
                </c:pt>
                <c:pt idx="50">
                  <c:v>25.555856458925813</c:v>
                </c:pt>
                <c:pt idx="51">
                  <c:v>26.57677650658281</c:v>
                </c:pt>
                <c:pt idx="52">
                  <c:v>25.956057247499693</c:v>
                </c:pt>
                <c:pt idx="53">
                  <c:v>25.215699652147073</c:v>
                </c:pt>
                <c:pt idx="54">
                  <c:v>25.628602412532842</c:v>
                </c:pt>
                <c:pt idx="55">
                  <c:v>26.581965955243419</c:v>
                </c:pt>
                <c:pt idx="56">
                  <c:v>28.236041204297301</c:v>
                </c:pt>
                <c:pt idx="57">
                  <c:v>30.477761876096977</c:v>
                </c:pt>
                <c:pt idx="58">
                  <c:v>32.926208700341114</c:v>
                </c:pt>
                <c:pt idx="59">
                  <c:v>36.408757146529638</c:v>
                </c:pt>
                <c:pt idx="60">
                  <c:v>36.834013417553692</c:v>
                </c:pt>
                <c:pt idx="61">
                  <c:v>37.673166624928342</c:v>
                </c:pt>
                <c:pt idx="62">
                  <c:v>38.302463774120021</c:v>
                </c:pt>
                <c:pt idx="63">
                  <c:v>39.310739302345013</c:v>
                </c:pt>
                <c:pt idx="64">
                  <c:v>42.651133075211447</c:v>
                </c:pt>
                <c:pt idx="65">
                  <c:v>47.054182302821026</c:v>
                </c:pt>
                <c:pt idx="66">
                  <c:v>48.176437107897655</c:v>
                </c:pt>
                <c:pt idx="67">
                  <c:v>49.724824957273853</c:v>
                </c:pt>
                <c:pt idx="68">
                  <c:v>50.555125502288355</c:v>
                </c:pt>
                <c:pt idx="69">
                  <c:v>53.63857349787412</c:v>
                </c:pt>
                <c:pt idx="70">
                  <c:v>55.150964933327948</c:v>
                </c:pt>
                <c:pt idx="71">
                  <c:v>57.940757578821319</c:v>
                </c:pt>
                <c:pt idx="72">
                  <c:v>58.693160190511598</c:v>
                </c:pt>
                <c:pt idx="73">
                  <c:v>58.567385690278293</c:v>
                </c:pt>
                <c:pt idx="74">
                  <c:v>56.993783739924865</c:v>
                </c:pt>
                <c:pt idx="75">
                  <c:v>58.781862918147013</c:v>
                </c:pt>
                <c:pt idx="76">
                  <c:v>59.513763772974727</c:v>
                </c:pt>
                <c:pt idx="77">
                  <c:v>60.733034415261976</c:v>
                </c:pt>
                <c:pt idx="78">
                  <c:v>58.778986552258829</c:v>
                </c:pt>
                <c:pt idx="79">
                  <c:v>59.209241180332164</c:v>
                </c:pt>
                <c:pt idx="80">
                  <c:v>59.368034562452479</c:v>
                </c:pt>
                <c:pt idx="81">
                  <c:v>57.315314734940515</c:v>
                </c:pt>
                <c:pt idx="82">
                  <c:v>60.793488057504938</c:v>
                </c:pt>
                <c:pt idx="83">
                  <c:v>65.542441827810492</c:v>
                </c:pt>
                <c:pt idx="84">
                  <c:v>61.652055173418816</c:v>
                </c:pt>
                <c:pt idx="85">
                  <c:v>62.028543116680943</c:v>
                </c:pt>
                <c:pt idx="86">
                  <c:v>62.701191833384009</c:v>
                </c:pt>
                <c:pt idx="87">
                  <c:v>62.25481681689611</c:v>
                </c:pt>
                <c:pt idx="88">
                  <c:v>65.123641455733889</c:v>
                </c:pt>
                <c:pt idx="89">
                  <c:v>64.226553768077409</c:v>
                </c:pt>
                <c:pt idx="90">
                  <c:v>67.93429431098167</c:v>
                </c:pt>
                <c:pt idx="91">
                  <c:v>69.353318135347038</c:v>
                </c:pt>
                <c:pt idx="92">
                  <c:v>65.749041834812189</c:v>
                </c:pt>
                <c:pt idx="93">
                  <c:v>69.829442243928099</c:v>
                </c:pt>
                <c:pt idx="94">
                  <c:v>69.806495014026439</c:v>
                </c:pt>
                <c:pt idx="95">
                  <c:v>68.331477600647233</c:v>
                </c:pt>
                <c:pt idx="96">
                  <c:v>74.674030496397677</c:v>
                </c:pt>
                <c:pt idx="97">
                  <c:v>71.520816577169811</c:v>
                </c:pt>
                <c:pt idx="98">
                  <c:v>73.802179391084451</c:v>
                </c:pt>
                <c:pt idx="99">
                  <c:v>75.60597179520289</c:v>
                </c:pt>
                <c:pt idx="100">
                  <c:v>75.183554421123617</c:v>
                </c:pt>
                <c:pt idx="101">
                  <c:v>79.388612755959571</c:v>
                </c:pt>
                <c:pt idx="102">
                  <c:v>80.79964195676861</c:v>
                </c:pt>
                <c:pt idx="103">
                  <c:v>81.95300098072461</c:v>
                </c:pt>
                <c:pt idx="104">
                  <c:v>86.712346137999191</c:v>
                </c:pt>
                <c:pt idx="105">
                  <c:v>84.795365051734805</c:v>
                </c:pt>
                <c:pt idx="106">
                  <c:v>91.223152299926795</c:v>
                </c:pt>
                <c:pt idx="107">
                  <c:v>100</c:v>
                </c:pt>
                <c:pt idx="108">
                  <c:v>95.332723530442749</c:v>
                </c:pt>
                <c:pt idx="109">
                  <c:v>94.082023938433338</c:v>
                </c:pt>
                <c:pt idx="110">
                  <c:v>98.414530386307675</c:v>
                </c:pt>
                <c:pt idx="111">
                  <c:v>97.086195143577797</c:v>
                </c:pt>
                <c:pt idx="112">
                  <c:v>98.065633323998995</c:v>
                </c:pt>
                <c:pt idx="113">
                  <c:v>104.50702179864442</c:v>
                </c:pt>
                <c:pt idx="114">
                  <c:v>112.02106494006112</c:v>
                </c:pt>
                <c:pt idx="115">
                  <c:v>109.2239196389083</c:v>
                </c:pt>
                <c:pt idx="116">
                  <c:v>107.68326537944944</c:v>
                </c:pt>
                <c:pt idx="117">
                  <c:v>106.34547797126504</c:v>
                </c:pt>
                <c:pt idx="118">
                  <c:v>112.11529433684773</c:v>
                </c:pt>
                <c:pt idx="119">
                  <c:v>123.99554724072519</c:v>
                </c:pt>
                <c:pt idx="120">
                  <c:v>117.98565361617956</c:v>
                </c:pt>
                <c:pt idx="121">
                  <c:v>121.79014021990197</c:v>
                </c:pt>
                <c:pt idx="122">
                  <c:v>122.94394887117876</c:v>
                </c:pt>
                <c:pt idx="123">
                  <c:v>122.52284790597754</c:v>
                </c:pt>
                <c:pt idx="124">
                  <c:v>121.46950847952789</c:v>
                </c:pt>
                <c:pt idx="125">
                  <c:v>127.67247457354378</c:v>
                </c:pt>
                <c:pt idx="126">
                  <c:v>122.03545688611672</c:v>
                </c:pt>
                <c:pt idx="127">
                  <c:v>123.76048082845932</c:v>
                </c:pt>
                <c:pt idx="128">
                  <c:v>126.56877314027301</c:v>
                </c:pt>
                <c:pt idx="129">
                  <c:v>129.09312954591175</c:v>
                </c:pt>
                <c:pt idx="130">
                  <c:v>126.80630625797924</c:v>
                </c:pt>
                <c:pt idx="131">
                  <c:v>136.69798491647717</c:v>
                </c:pt>
                <c:pt idx="132">
                  <c:v>130.22658132024046</c:v>
                </c:pt>
                <c:pt idx="133">
                  <c:v>127.65426341808764</c:v>
                </c:pt>
                <c:pt idx="134">
                  <c:v>122.00004623667616</c:v>
                </c:pt>
                <c:pt idx="135">
                  <c:v>124.45795771602259</c:v>
                </c:pt>
                <c:pt idx="136">
                  <c:v>124.860516550101</c:v>
                </c:pt>
                <c:pt idx="137">
                  <c:v>128.87444955155857</c:v>
                </c:pt>
                <c:pt idx="138">
                  <c:v>126.79405141555857</c:v>
                </c:pt>
                <c:pt idx="139">
                  <c:v>130.55396121732051</c:v>
                </c:pt>
                <c:pt idx="140">
                  <c:v>129.71503781946535</c:v>
                </c:pt>
                <c:pt idx="141">
                  <c:v>134.787387289203</c:v>
                </c:pt>
                <c:pt idx="142">
                  <c:v>138.54160680742757</c:v>
                </c:pt>
                <c:pt idx="143">
                  <c:v>152.8110543974245</c:v>
                </c:pt>
                <c:pt idx="144">
                  <c:v>151.52215022176182</c:v>
                </c:pt>
                <c:pt idx="145">
                  <c:v>145.45409730327395</c:v>
                </c:pt>
                <c:pt idx="146">
                  <c:v>153.13868533642534</c:v>
                </c:pt>
                <c:pt idx="147">
                  <c:v>149.22359041179229</c:v>
                </c:pt>
                <c:pt idx="148">
                  <c:v>151.87541241597634</c:v>
                </c:pt>
                <c:pt idx="149">
                  <c:v>158.82159873262049</c:v>
                </c:pt>
                <c:pt idx="150">
                  <c:v>167.4439382487333</c:v>
                </c:pt>
                <c:pt idx="151">
                  <c:v>170.14933459715246</c:v>
                </c:pt>
                <c:pt idx="152">
                  <c:v>174.61061181176717</c:v>
                </c:pt>
                <c:pt idx="153">
                  <c:v>175.5001357687164</c:v>
                </c:pt>
                <c:pt idx="154">
                  <c:v>181.74361828019323</c:v>
                </c:pt>
                <c:pt idx="155">
                  <c:v>200.34392618248455</c:v>
                </c:pt>
                <c:pt idx="156">
                  <c:v>198.09152436388692</c:v>
                </c:pt>
                <c:pt idx="157">
                  <c:v>200.31803888949096</c:v>
                </c:pt>
                <c:pt idx="158">
                  <c:v>198.94742493999567</c:v>
                </c:pt>
                <c:pt idx="159">
                  <c:v>208.94295127305043</c:v>
                </c:pt>
                <c:pt idx="160">
                  <c:v>215.67807503153418</c:v>
                </c:pt>
                <c:pt idx="161">
                  <c:v>220.67152989405318</c:v>
                </c:pt>
                <c:pt idx="162">
                  <c:v>231.07177951714996</c:v>
                </c:pt>
                <c:pt idx="163">
                  <c:v>232.08814583921935</c:v>
                </c:pt>
                <c:pt idx="164">
                  <c:v>240.65805880972982</c:v>
                </c:pt>
                <c:pt idx="165">
                  <c:v>237.61208350443633</c:v>
                </c:pt>
                <c:pt idx="166">
                  <c:v>247.31210102366526</c:v>
                </c:pt>
                <c:pt idx="167">
                  <c:v>278.42154307375404</c:v>
                </c:pt>
                <c:pt idx="168">
                  <c:v>269.92299470180399</c:v>
                </c:pt>
                <c:pt idx="169">
                  <c:v>256.58317158094547</c:v>
                </c:pt>
                <c:pt idx="170">
                  <c:v>275.55377630808482</c:v>
                </c:pt>
                <c:pt idx="171">
                  <c:v>278.41192479598379</c:v>
                </c:pt>
                <c:pt idx="172">
                  <c:v>281.65644928130757</c:v>
                </c:pt>
                <c:pt idx="173">
                  <c:v>304.94427937223884</c:v>
                </c:pt>
                <c:pt idx="174">
                  <c:v>307.82083135617006</c:v>
                </c:pt>
                <c:pt idx="175">
                  <c:v>325.67686990541802</c:v>
                </c:pt>
                <c:pt idx="176">
                  <c:v>331.21170104144551</c:v>
                </c:pt>
                <c:pt idx="177">
                  <c:v>331.1207464303119</c:v>
                </c:pt>
                <c:pt idx="178">
                  <c:v>335.54613589094009</c:v>
                </c:pt>
                <c:pt idx="179">
                  <c:v>383.87121854212114</c:v>
                </c:pt>
                <c:pt idx="180">
                  <c:v>359.1351463447628</c:v>
                </c:pt>
                <c:pt idx="181">
                  <c:v>363.63762191160828</c:v>
                </c:pt>
                <c:pt idx="182">
                  <c:v>377.45520653387433</c:v>
                </c:pt>
                <c:pt idx="183">
                  <c:v>358.85146897429729</c:v>
                </c:pt>
                <c:pt idx="184">
                  <c:v>380.10543111210484</c:v>
                </c:pt>
                <c:pt idx="185">
                  <c:v>384.11839241896365</c:v>
                </c:pt>
                <c:pt idx="186">
                  <c:v>397.33063253858745</c:v>
                </c:pt>
                <c:pt idx="187">
                  <c:v>401.15755929251088</c:v>
                </c:pt>
                <c:pt idx="188">
                  <c:v>408.95283932721316</c:v>
                </c:pt>
                <c:pt idx="189">
                  <c:v>408.1660252379063</c:v>
                </c:pt>
                <c:pt idx="190">
                  <c:v>420.70862664594665</c:v>
                </c:pt>
                <c:pt idx="191">
                  <c:v>471.10517326718531</c:v>
                </c:pt>
                <c:pt idx="192">
                  <c:v>454.44530857542088</c:v>
                </c:pt>
                <c:pt idx="193">
                  <c:v>430.66678145485639</c:v>
                </c:pt>
                <c:pt idx="194">
                  <c:v>435.92537155671806</c:v>
                </c:pt>
                <c:pt idx="195">
                  <c:v>439.83888903883405</c:v>
                </c:pt>
                <c:pt idx="196">
                  <c:v>435.79914493123442</c:v>
                </c:pt>
                <c:pt idx="197">
                  <c:v>462.88010354017945</c:v>
                </c:pt>
                <c:pt idx="198">
                  <c:v>464.22608165939056</c:v>
                </c:pt>
                <c:pt idx="199">
                  <c:v>486.08853943798005</c:v>
                </c:pt>
                <c:pt idx="200">
                  <c:v>477.4982033953882</c:v>
                </c:pt>
                <c:pt idx="201">
                  <c:v>508.87400966616315</c:v>
                </c:pt>
                <c:pt idx="202">
                  <c:v>510.98182133011773</c:v>
                </c:pt>
                <c:pt idx="203">
                  <c:v>577.72673772185499</c:v>
                </c:pt>
                <c:pt idx="204">
                  <c:v>559.52928340933022</c:v>
                </c:pt>
                <c:pt idx="205">
                  <c:v>557.54791069487169</c:v>
                </c:pt>
                <c:pt idx="206">
                  <c:v>549.98690148187052</c:v>
                </c:pt>
                <c:pt idx="207">
                  <c:v>585.8798174398172</c:v>
                </c:pt>
                <c:pt idx="208">
                  <c:v>577.15086629008965</c:v>
                </c:pt>
                <c:pt idx="209">
                  <c:v>602.89940803940397</c:v>
                </c:pt>
                <c:pt idx="210">
                  <c:v>649.67449667250185</c:v>
                </c:pt>
                <c:pt idx="211">
                  <c:v>636.04564811399018</c:v>
                </c:pt>
                <c:pt idx="212">
                  <c:v>662.11914551974655</c:v>
                </c:pt>
                <c:pt idx="213">
                  <c:v>678.43944823283914</c:v>
                </c:pt>
                <c:pt idx="214">
                  <c:v>670.39568665516981</c:v>
                </c:pt>
                <c:pt idx="215">
                  <c:v>779.21603330059838</c:v>
                </c:pt>
                <c:pt idx="216">
                  <c:v>734.80704465215194</c:v>
                </c:pt>
                <c:pt idx="217">
                  <c:v>698.34353548132219</c:v>
                </c:pt>
                <c:pt idx="218">
                  <c:v>715.68110502009029</c:v>
                </c:pt>
                <c:pt idx="219">
                  <c:v>715.11675528841977</c:v>
                </c:pt>
                <c:pt idx="220">
                  <c:v>719.59827572418749</c:v>
                </c:pt>
                <c:pt idx="221">
                  <c:v>788.38583029973324</c:v>
                </c:pt>
                <c:pt idx="222">
                  <c:v>825.72783890912228</c:v>
                </c:pt>
                <c:pt idx="223">
                  <c:v>848.9588598370384</c:v>
                </c:pt>
                <c:pt idx="224">
                  <c:v>852.61211554038277</c:v>
                </c:pt>
                <c:pt idx="225">
                  <c:v>842.06352262347957</c:v>
                </c:pt>
                <c:pt idx="226">
                  <c:v>895.11936412605201</c:v>
                </c:pt>
                <c:pt idx="227">
                  <c:v>1026.2297029328527</c:v>
                </c:pt>
                <c:pt idx="228">
                  <c:v>1033.9998400575703</c:v>
                </c:pt>
                <c:pt idx="229">
                  <c:v>1017.5840127712144</c:v>
                </c:pt>
                <c:pt idx="230">
                  <c:v>942.65807107456396</c:v>
                </c:pt>
                <c:pt idx="231">
                  <c:v>994.06334442118475</c:v>
                </c:pt>
                <c:pt idx="232">
                  <c:v>945.57420275237121</c:v>
                </c:pt>
                <c:pt idx="233">
                  <c:v>1040.5187929919437</c:v>
                </c:pt>
                <c:pt idx="234">
                  <c:v>1039.4809744508143</c:v>
                </c:pt>
                <c:pt idx="235">
                  <c:v>1047.1298283526471</c:v>
                </c:pt>
                <c:pt idx="236">
                  <c:v>1084.2323342268719</c:v>
                </c:pt>
                <c:pt idx="237">
                  <c:v>1086.7286139042578</c:v>
                </c:pt>
                <c:pt idx="238">
                  <c:v>1099.4792653674094</c:v>
                </c:pt>
                <c:pt idx="239">
                  <c:v>1250.3546379289196</c:v>
                </c:pt>
                <c:pt idx="240">
                  <c:v>1206.6111327799561</c:v>
                </c:pt>
                <c:pt idx="241">
                  <c:v>1252.6105131185705</c:v>
                </c:pt>
                <c:pt idx="242">
                  <c:v>1243.3111709945315</c:v>
                </c:pt>
                <c:pt idx="243">
                  <c:v>1248.1647205692971</c:v>
                </c:pt>
                <c:pt idx="244">
                  <c:v>1274.5258683024842</c:v>
                </c:pt>
                <c:pt idx="245">
                  <c:v>1303.4600483456782</c:v>
                </c:pt>
                <c:pt idx="246">
                  <c:v>1332.4071926432878</c:v>
                </c:pt>
                <c:pt idx="247">
                  <c:v>1509.094466937398</c:v>
                </c:pt>
                <c:pt idx="248">
                  <c:v>1560.7771653367961</c:v>
                </c:pt>
                <c:pt idx="249">
                  <c:v>1442.6571943012884</c:v>
                </c:pt>
                <c:pt idx="250">
                  <c:v>1547.3308779601668</c:v>
                </c:pt>
                <c:pt idx="251">
                  <c:v>1759.7629622217255</c:v>
                </c:pt>
                <c:pt idx="252">
                  <c:v>1689.6057129347626</c:v>
                </c:pt>
                <c:pt idx="253">
                  <c:v>1752.3982378156084</c:v>
                </c:pt>
                <c:pt idx="254">
                  <c:v>1688.002020924931</c:v>
                </c:pt>
                <c:pt idx="255">
                  <c:v>1752.1963838747706</c:v>
                </c:pt>
                <c:pt idx="256">
                  <c:v>1694.1603989763034</c:v>
                </c:pt>
                <c:pt idx="257">
                  <c:v>1718.3292912877998</c:v>
                </c:pt>
                <c:pt idx="258">
                  <c:v>1672.734770376389</c:v>
                </c:pt>
                <c:pt idx="259">
                  <c:v>1618.8740010483064</c:v>
                </c:pt>
                <c:pt idx="260">
                  <c:v>1636.179994259508</c:v>
                </c:pt>
                <c:pt idx="261">
                  <c:v>1732.6178218106695</c:v>
                </c:pt>
                <c:pt idx="262">
                  <c:v>2087.795538320619</c:v>
                </c:pt>
                <c:pt idx="263">
                  <c:v>2367.2639574280861</c:v>
                </c:pt>
                <c:pt idx="264">
                  <c:v>2134.3194826178387</c:v>
                </c:pt>
                <c:pt idx="265">
                  <c:v>2143.3910123170535</c:v>
                </c:pt>
                <c:pt idx="266">
                  <c:v>2862.7311207764055</c:v>
                </c:pt>
                <c:pt idx="267">
                  <c:v>2331.9762435907969</c:v>
                </c:pt>
                <c:pt idx="268">
                  <c:v>2661.9080717209035</c:v>
                </c:pt>
                <c:pt idx="269">
                  <c:v>2703.3853052973877</c:v>
                </c:pt>
                <c:pt idx="270">
                  <c:v>3033.6105065115466</c:v>
                </c:pt>
                <c:pt idx="271">
                  <c:v>2856.663862199518</c:v>
                </c:pt>
                <c:pt idx="272">
                  <c:v>2989.64068519756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49F-4533-8973-296025AA5734}"/>
            </c:ext>
          </c:extLst>
        </c:ser>
        <c:ser>
          <c:idx val="1"/>
          <c:order val="1"/>
          <c:tx>
            <c:strRef>
              <c:f>MONTHLY!$CP$3</c:f>
              <c:strCache>
                <c:ptCount val="1"/>
                <c:pt idx="0">
                  <c:v>M2</c:v>
                </c:pt>
              </c:strCache>
            </c:strRef>
          </c:tx>
          <c:spPr>
            <a:ln w="19050">
              <a:solidFill>
                <a:schemeClr val="tx2"/>
              </a:solidFill>
            </a:ln>
          </c:spPr>
          <c:marker>
            <c:symbol val="none"/>
          </c:marker>
          <c:cat>
            <c:numRef>
              <c:f>MONTHLY!$B$4:$B$276</c:f>
              <c:numCache>
                <c:formatCode>[$-409]mmm\-yy;@</c:formatCode>
                <c:ptCount val="273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</c:numCache>
            </c:numRef>
          </c:cat>
          <c:val>
            <c:numRef>
              <c:f>MONTHLY!$CP$4:$CP$276</c:f>
              <c:numCache>
                <c:formatCode>#,##0</c:formatCode>
                <c:ptCount val="273"/>
                <c:pt idx="0">
                  <c:v>23.546806404742078</c:v>
                </c:pt>
                <c:pt idx="1">
                  <c:v>23.210547640391042</c:v>
                </c:pt>
                <c:pt idx="2">
                  <c:v>23.390957982719112</c:v>
                </c:pt>
                <c:pt idx="3">
                  <c:v>23.929063178342272</c:v>
                </c:pt>
                <c:pt idx="4">
                  <c:v>24.723948830614898</c:v>
                </c:pt>
                <c:pt idx="5">
                  <c:v>25.272269845863903</c:v>
                </c:pt>
                <c:pt idx="6">
                  <c:v>25.26572342601834</c:v>
                </c:pt>
                <c:pt idx="7">
                  <c:v>24.634065392574712</c:v>
                </c:pt>
                <c:pt idx="8">
                  <c:v>23.999650684843829</c:v>
                </c:pt>
                <c:pt idx="9">
                  <c:v>22.977971762895741</c:v>
                </c:pt>
                <c:pt idx="10">
                  <c:v>23.350217444349688</c:v>
                </c:pt>
                <c:pt idx="11">
                  <c:v>25.441740349677978</c:v>
                </c:pt>
                <c:pt idx="12">
                  <c:v>23.505354152911924</c:v>
                </c:pt>
                <c:pt idx="13">
                  <c:v>23.328170796538291</c:v>
                </c:pt>
                <c:pt idx="14">
                  <c:v>23.156502286231571</c:v>
                </c:pt>
                <c:pt idx="15">
                  <c:v>22.893784680166558</c:v>
                </c:pt>
                <c:pt idx="16">
                  <c:v>23.103662925505009</c:v>
                </c:pt>
                <c:pt idx="17">
                  <c:v>24.066450066042396</c:v>
                </c:pt>
                <c:pt idx="18">
                  <c:v>24.105588361821077</c:v>
                </c:pt>
                <c:pt idx="19">
                  <c:v>23.455176527081704</c:v>
                </c:pt>
                <c:pt idx="20">
                  <c:v>23.102608207987334</c:v>
                </c:pt>
                <c:pt idx="21">
                  <c:v>22.718143543053053</c:v>
                </c:pt>
                <c:pt idx="22">
                  <c:v>22.816639057408235</c:v>
                </c:pt>
                <c:pt idx="23">
                  <c:v>24.301111327486336</c:v>
                </c:pt>
                <c:pt idx="24">
                  <c:v>23.237432134654082</c:v>
                </c:pt>
                <c:pt idx="25">
                  <c:v>22.598541614084187</c:v>
                </c:pt>
                <c:pt idx="26">
                  <c:v>22.837054079876157</c:v>
                </c:pt>
                <c:pt idx="27">
                  <c:v>22.590075337965164</c:v>
                </c:pt>
                <c:pt idx="28">
                  <c:v>22.936293603676667</c:v>
                </c:pt>
                <c:pt idx="29">
                  <c:v>23.573871186996932</c:v>
                </c:pt>
                <c:pt idx="30">
                  <c:v>23.253544752596049</c:v>
                </c:pt>
                <c:pt idx="31">
                  <c:v>22.891227002234345</c:v>
                </c:pt>
                <c:pt idx="32">
                  <c:v>23.091029091159395</c:v>
                </c:pt>
                <c:pt idx="33">
                  <c:v>22.349329729790433</c:v>
                </c:pt>
                <c:pt idx="34">
                  <c:v>22.098288068319384</c:v>
                </c:pt>
                <c:pt idx="35">
                  <c:v>23.597256094838752</c:v>
                </c:pt>
                <c:pt idx="36">
                  <c:v>22.618043574615498</c:v>
                </c:pt>
                <c:pt idx="37">
                  <c:v>22.875303520551753</c:v>
                </c:pt>
                <c:pt idx="38">
                  <c:v>20.259794508762603</c:v>
                </c:pt>
                <c:pt idx="39">
                  <c:v>21.134107255930758</c:v>
                </c:pt>
                <c:pt idx="40">
                  <c:v>20.735653163976213</c:v>
                </c:pt>
                <c:pt idx="41">
                  <c:v>20.688427294110404</c:v>
                </c:pt>
                <c:pt idx="42">
                  <c:v>18.866016041010607</c:v>
                </c:pt>
                <c:pt idx="43">
                  <c:v>17.121032911094975</c:v>
                </c:pt>
                <c:pt idx="44">
                  <c:v>16.978001391135045</c:v>
                </c:pt>
                <c:pt idx="45">
                  <c:v>15.482503732088468</c:v>
                </c:pt>
                <c:pt idx="46">
                  <c:v>14.641991624132494</c:v>
                </c:pt>
                <c:pt idx="47">
                  <c:v>16.111020492658454</c:v>
                </c:pt>
                <c:pt idx="48">
                  <c:v>27.164928192882282</c:v>
                </c:pt>
                <c:pt idx="49">
                  <c:v>33.089639939161991</c:v>
                </c:pt>
                <c:pt idx="50">
                  <c:v>29.59585461547179</c:v>
                </c:pt>
                <c:pt idx="51">
                  <c:v>28.745536081357763</c:v>
                </c:pt>
                <c:pt idx="52">
                  <c:v>28.692182274973071</c:v>
                </c:pt>
                <c:pt idx="53">
                  <c:v>28.052311201165871</c:v>
                </c:pt>
                <c:pt idx="54">
                  <c:v>27.46209816682579</c:v>
                </c:pt>
                <c:pt idx="55">
                  <c:v>27.166760369724336</c:v>
                </c:pt>
                <c:pt idx="56">
                  <c:v>27.112088778195638</c:v>
                </c:pt>
                <c:pt idx="57">
                  <c:v>27.703186095057859</c:v>
                </c:pt>
                <c:pt idx="58">
                  <c:v>29.347309185614279</c:v>
                </c:pt>
                <c:pt idx="59">
                  <c:v>31.431631414081622</c:v>
                </c:pt>
                <c:pt idx="60">
                  <c:v>30.906158697927754</c:v>
                </c:pt>
                <c:pt idx="61">
                  <c:v>31.051921598537781</c:v>
                </c:pt>
                <c:pt idx="62">
                  <c:v>30.893963295364419</c:v>
                </c:pt>
                <c:pt idx="63">
                  <c:v>31.80489916077191</c:v>
                </c:pt>
                <c:pt idx="64">
                  <c:v>34.168760685898533</c:v>
                </c:pt>
                <c:pt idx="65">
                  <c:v>36.390814236508824</c:v>
                </c:pt>
                <c:pt idx="66">
                  <c:v>39.390901329698615</c:v>
                </c:pt>
                <c:pt idx="67">
                  <c:v>41.879303760234727</c:v>
                </c:pt>
                <c:pt idx="68">
                  <c:v>41.916061955377977</c:v>
                </c:pt>
                <c:pt idx="69">
                  <c:v>44.944333786966602</c:v>
                </c:pt>
                <c:pt idx="70">
                  <c:v>46.955875480141458</c:v>
                </c:pt>
                <c:pt idx="71">
                  <c:v>49.972621796370468</c:v>
                </c:pt>
                <c:pt idx="72">
                  <c:v>51.836565270769896</c:v>
                </c:pt>
                <c:pt idx="73">
                  <c:v>53.045783923916524</c:v>
                </c:pt>
                <c:pt idx="74">
                  <c:v>53.42397490962216</c:v>
                </c:pt>
                <c:pt idx="75">
                  <c:v>55.365610378366902</c:v>
                </c:pt>
                <c:pt idx="76">
                  <c:v>57.319326591372807</c:v>
                </c:pt>
                <c:pt idx="77">
                  <c:v>59.518411571001714</c:v>
                </c:pt>
                <c:pt idx="78">
                  <c:v>60.99552934714584</c:v>
                </c:pt>
                <c:pt idx="79">
                  <c:v>61.271910043179844</c:v>
                </c:pt>
                <c:pt idx="80">
                  <c:v>60.672465444854183</c:v>
                </c:pt>
                <c:pt idx="81">
                  <c:v>61.334833105809906</c:v>
                </c:pt>
                <c:pt idx="82">
                  <c:v>63.290328093160973</c:v>
                </c:pt>
                <c:pt idx="83">
                  <c:v>67.500602152419049</c:v>
                </c:pt>
                <c:pt idx="84">
                  <c:v>66.433830733089849</c:v>
                </c:pt>
                <c:pt idx="85">
                  <c:v>65.655478346190648</c:v>
                </c:pt>
                <c:pt idx="86">
                  <c:v>66.184841591309592</c:v>
                </c:pt>
                <c:pt idx="87">
                  <c:v>67.674673873700115</c:v>
                </c:pt>
                <c:pt idx="88">
                  <c:v>69.675962287470824</c:v>
                </c:pt>
                <c:pt idx="89">
                  <c:v>71.663263173708827</c:v>
                </c:pt>
                <c:pt idx="90">
                  <c:v>73.706653173635786</c:v>
                </c:pt>
                <c:pt idx="91">
                  <c:v>73.226666034213565</c:v>
                </c:pt>
                <c:pt idx="92">
                  <c:v>73.912077657910984</c:v>
                </c:pt>
                <c:pt idx="93">
                  <c:v>76.462741902512647</c:v>
                </c:pt>
                <c:pt idx="94">
                  <c:v>78.207469014575508</c:v>
                </c:pt>
                <c:pt idx="95">
                  <c:v>84.241388081677854</c:v>
                </c:pt>
                <c:pt idx="96">
                  <c:v>83.893956934184644</c:v>
                </c:pt>
                <c:pt idx="97">
                  <c:v>83.370582622026461</c:v>
                </c:pt>
                <c:pt idx="98">
                  <c:v>82.440585206550253</c:v>
                </c:pt>
                <c:pt idx="99">
                  <c:v>83.998769543645039</c:v>
                </c:pt>
                <c:pt idx="100">
                  <c:v>86.79511747253521</c:v>
                </c:pt>
                <c:pt idx="101">
                  <c:v>88.415459174694249</c:v>
                </c:pt>
                <c:pt idx="102">
                  <c:v>89.339194362078516</c:v>
                </c:pt>
                <c:pt idx="103">
                  <c:v>88.389434881427221</c:v>
                </c:pt>
                <c:pt idx="104">
                  <c:v>89.750343327008537</c:v>
                </c:pt>
                <c:pt idx="105">
                  <c:v>90.712138788063314</c:v>
                </c:pt>
                <c:pt idx="106">
                  <c:v>95.227057600168749</c:v>
                </c:pt>
                <c:pt idx="107">
                  <c:v>100</c:v>
                </c:pt>
                <c:pt idx="108">
                  <c:v>99.618503556802622</c:v>
                </c:pt>
                <c:pt idx="109">
                  <c:v>100.04081128759152</c:v>
                </c:pt>
                <c:pt idx="110">
                  <c:v>100.40925710294439</c:v>
                </c:pt>
                <c:pt idx="111">
                  <c:v>103.8506043160055</c:v>
                </c:pt>
                <c:pt idx="112">
                  <c:v>105.14050864464699</c:v>
                </c:pt>
                <c:pt idx="113">
                  <c:v>109.77448989424499</c:v>
                </c:pt>
                <c:pt idx="114">
                  <c:v>111.01863299503114</c:v>
                </c:pt>
                <c:pt idx="115">
                  <c:v>108.47359564587452</c:v>
                </c:pt>
                <c:pt idx="116">
                  <c:v>108.72207981992679</c:v>
                </c:pt>
                <c:pt idx="117">
                  <c:v>109.31720588398134</c:v>
                </c:pt>
                <c:pt idx="118">
                  <c:v>110.97456651112142</c:v>
                </c:pt>
                <c:pt idx="119">
                  <c:v>125.80373781353057</c:v>
                </c:pt>
                <c:pt idx="120">
                  <c:v>120.93945279875025</c:v>
                </c:pt>
                <c:pt idx="121">
                  <c:v>117.86973591758488</c:v>
                </c:pt>
                <c:pt idx="122">
                  <c:v>118.86803355593013</c:v>
                </c:pt>
                <c:pt idx="123">
                  <c:v>122.57947724766987</c:v>
                </c:pt>
                <c:pt idx="124">
                  <c:v>120.88833325859602</c:v>
                </c:pt>
                <c:pt idx="125">
                  <c:v>126.16283819192653</c:v>
                </c:pt>
                <c:pt idx="126">
                  <c:v>125.41823539773512</c:v>
                </c:pt>
                <c:pt idx="127">
                  <c:v>126.76154850591985</c:v>
                </c:pt>
                <c:pt idx="128">
                  <c:v>129.81870402035202</c:v>
                </c:pt>
                <c:pt idx="129">
                  <c:v>125.14136151393566</c:v>
                </c:pt>
                <c:pt idx="130">
                  <c:v>127.14509701859357</c:v>
                </c:pt>
                <c:pt idx="131">
                  <c:v>143.48126636482215</c:v>
                </c:pt>
                <c:pt idx="132">
                  <c:v>138.44865196783883</c:v>
                </c:pt>
                <c:pt idx="133">
                  <c:v>133.92266548825157</c:v>
                </c:pt>
                <c:pt idx="134">
                  <c:v>131.14140455006552</c:v>
                </c:pt>
                <c:pt idx="135">
                  <c:v>132.65576899713332</c:v>
                </c:pt>
                <c:pt idx="136">
                  <c:v>135.09882485449586</c:v>
                </c:pt>
                <c:pt idx="137">
                  <c:v>139.24511801048683</c:v>
                </c:pt>
                <c:pt idx="138">
                  <c:v>138.38822625726951</c:v>
                </c:pt>
                <c:pt idx="139">
                  <c:v>138.40371062537702</c:v>
                </c:pt>
                <c:pt idx="140">
                  <c:v>141.91139787553874</c:v>
                </c:pt>
                <c:pt idx="141">
                  <c:v>143.09439590270912</c:v>
                </c:pt>
                <c:pt idx="142">
                  <c:v>144.00689771780503</c:v>
                </c:pt>
                <c:pt idx="143">
                  <c:v>164.45891058749265</c:v>
                </c:pt>
                <c:pt idx="144">
                  <c:v>161.38954317854959</c:v>
                </c:pt>
                <c:pt idx="145">
                  <c:v>160.85639306813601</c:v>
                </c:pt>
                <c:pt idx="146">
                  <c:v>156.58613386890804</c:v>
                </c:pt>
                <c:pt idx="147">
                  <c:v>158.69207389931762</c:v>
                </c:pt>
                <c:pt idx="148">
                  <c:v>160.75354614175993</c:v>
                </c:pt>
                <c:pt idx="149">
                  <c:v>169.71232310521069</c:v>
                </c:pt>
                <c:pt idx="150">
                  <c:v>173.19560305829816</c:v>
                </c:pt>
                <c:pt idx="151">
                  <c:v>173.94214797564877</c:v>
                </c:pt>
                <c:pt idx="152">
                  <c:v>178.45218595660404</c:v>
                </c:pt>
                <c:pt idx="153">
                  <c:v>183.63532942704538</c:v>
                </c:pt>
                <c:pt idx="154">
                  <c:v>186.2661955833465</c:v>
                </c:pt>
                <c:pt idx="155">
                  <c:v>221.43161256614155</c:v>
                </c:pt>
                <c:pt idx="156">
                  <c:v>206.96960463382888</c:v>
                </c:pt>
                <c:pt idx="157">
                  <c:v>206.86452736787655</c:v>
                </c:pt>
                <c:pt idx="158">
                  <c:v>211.67690201435002</c:v>
                </c:pt>
                <c:pt idx="159">
                  <c:v>217.52194351790678</c:v>
                </c:pt>
                <c:pt idx="160">
                  <c:v>220.74370987303004</c:v>
                </c:pt>
                <c:pt idx="161">
                  <c:v>231.03637911594839</c:v>
                </c:pt>
                <c:pt idx="162">
                  <c:v>235.22025820578446</c:v>
                </c:pt>
                <c:pt idx="163">
                  <c:v>236.47852234034556</c:v>
                </c:pt>
                <c:pt idx="164">
                  <c:v>238.61560387975422</c:v>
                </c:pt>
                <c:pt idx="165">
                  <c:v>236.97174780168231</c:v>
                </c:pt>
                <c:pt idx="166">
                  <c:v>243.64336885882082</c:v>
                </c:pt>
                <c:pt idx="167">
                  <c:v>287.48626515266398</c:v>
                </c:pt>
                <c:pt idx="168">
                  <c:v>267.81264472174826</c:v>
                </c:pt>
                <c:pt idx="169">
                  <c:v>269.42296560243079</c:v>
                </c:pt>
                <c:pt idx="170">
                  <c:v>270.57012191554446</c:v>
                </c:pt>
                <c:pt idx="171">
                  <c:v>276.37735523662923</c:v>
                </c:pt>
                <c:pt idx="172">
                  <c:v>288.50192881180152</c:v>
                </c:pt>
                <c:pt idx="173">
                  <c:v>311.01615763223379</c:v>
                </c:pt>
                <c:pt idx="174">
                  <c:v>318.65572643220196</c:v>
                </c:pt>
                <c:pt idx="175">
                  <c:v>319.59737265997916</c:v>
                </c:pt>
                <c:pt idx="176">
                  <c:v>318.00850387643231</c:v>
                </c:pt>
                <c:pt idx="177">
                  <c:v>325.8514576564927</c:v>
                </c:pt>
                <c:pt idx="178">
                  <c:v>338.34367915088774</c:v>
                </c:pt>
                <c:pt idx="179">
                  <c:v>398.00696933997733</c:v>
                </c:pt>
                <c:pt idx="180">
                  <c:v>364.99532924484862</c:v>
                </c:pt>
                <c:pt idx="181">
                  <c:v>365.74751597893021</c:v>
                </c:pt>
                <c:pt idx="182">
                  <c:v>371.2656046218919</c:v>
                </c:pt>
                <c:pt idx="183">
                  <c:v>371.68196033026931</c:v>
                </c:pt>
                <c:pt idx="184">
                  <c:v>375.72652094434147</c:v>
                </c:pt>
                <c:pt idx="185">
                  <c:v>401.79848457849766</c:v>
                </c:pt>
                <c:pt idx="186">
                  <c:v>408.51874588633893</c:v>
                </c:pt>
                <c:pt idx="187">
                  <c:v>412.78303500054625</c:v>
                </c:pt>
                <c:pt idx="188">
                  <c:v>427.62027007998677</c:v>
                </c:pt>
                <c:pt idx="189">
                  <c:v>424.3226910272104</c:v>
                </c:pt>
                <c:pt idx="190">
                  <c:v>432.48329542410494</c:v>
                </c:pt>
                <c:pt idx="191">
                  <c:v>500.30744288661862</c:v>
                </c:pt>
                <c:pt idx="192">
                  <c:v>484.06138475658713</c:v>
                </c:pt>
                <c:pt idx="193">
                  <c:v>449.53018446557496</c:v>
                </c:pt>
                <c:pt idx="194">
                  <c:v>454.02515587442781</c:v>
                </c:pt>
                <c:pt idx="195">
                  <c:v>449.5095695311112</c:v>
                </c:pt>
                <c:pt idx="196">
                  <c:v>468.50679864832</c:v>
                </c:pt>
                <c:pt idx="197">
                  <c:v>510.50743131084204</c:v>
                </c:pt>
                <c:pt idx="198">
                  <c:v>511.73553324395743</c:v>
                </c:pt>
                <c:pt idx="199">
                  <c:v>520.93674969001029</c:v>
                </c:pt>
                <c:pt idx="200">
                  <c:v>532.79534270541922</c:v>
                </c:pt>
                <c:pt idx="201">
                  <c:v>547.53374861104419</c:v>
                </c:pt>
                <c:pt idx="202">
                  <c:v>577.24694500414535</c:v>
                </c:pt>
                <c:pt idx="203">
                  <c:v>645.02434250728027</c:v>
                </c:pt>
                <c:pt idx="204">
                  <c:v>591.10652643694527</c:v>
                </c:pt>
                <c:pt idx="205">
                  <c:v>589.31487894871225</c:v>
                </c:pt>
                <c:pt idx="206">
                  <c:v>608.35466435863168</c:v>
                </c:pt>
                <c:pt idx="207">
                  <c:v>611.77307284328322</c:v>
                </c:pt>
                <c:pt idx="208">
                  <c:v>634.78057188891</c:v>
                </c:pt>
                <c:pt idx="209">
                  <c:v>680.68448493331005</c:v>
                </c:pt>
                <c:pt idx="210">
                  <c:v>692.2109717471734</c:v>
                </c:pt>
                <c:pt idx="211">
                  <c:v>699.55056144479522</c:v>
                </c:pt>
                <c:pt idx="212">
                  <c:v>712.33969139796511</c:v>
                </c:pt>
                <c:pt idx="213">
                  <c:v>731.9255157679903</c:v>
                </c:pt>
                <c:pt idx="214">
                  <c:v>782.64982404269938</c:v>
                </c:pt>
                <c:pt idx="215">
                  <c:v>826.85163459153023</c:v>
                </c:pt>
                <c:pt idx="216">
                  <c:v>798.28037991478698</c:v>
                </c:pt>
                <c:pt idx="217">
                  <c:v>774.65204621483497</c:v>
                </c:pt>
                <c:pt idx="218">
                  <c:v>753.90106889024185</c:v>
                </c:pt>
                <c:pt idx="219">
                  <c:v>743.36358061228634</c:v>
                </c:pt>
                <c:pt idx="220">
                  <c:v>760.90596393588021</c:v>
                </c:pt>
                <c:pt idx="221">
                  <c:v>814.06105413230489</c:v>
                </c:pt>
                <c:pt idx="222">
                  <c:v>812.81496105505119</c:v>
                </c:pt>
                <c:pt idx="223">
                  <c:v>825.71322764926833</c:v>
                </c:pt>
                <c:pt idx="224">
                  <c:v>830.97882457491801</c:v>
                </c:pt>
                <c:pt idx="225">
                  <c:v>857.86560586271457</c:v>
                </c:pt>
                <c:pt idx="226">
                  <c:v>908.98501486670534</c:v>
                </c:pt>
                <c:pt idx="227">
                  <c:v>1078.4785078902582</c:v>
                </c:pt>
                <c:pt idx="228">
                  <c:v>1020.6512889988422</c:v>
                </c:pt>
                <c:pt idx="229">
                  <c:v>990.85192375034433</c:v>
                </c:pt>
                <c:pt idx="230">
                  <c:v>996.80555451935527</c:v>
                </c:pt>
                <c:pt idx="231">
                  <c:v>1011.0567058339951</c:v>
                </c:pt>
                <c:pt idx="232">
                  <c:v>1014.6291773808698</c:v>
                </c:pt>
                <c:pt idx="233">
                  <c:v>1101.9692249263694</c:v>
                </c:pt>
                <c:pt idx="234">
                  <c:v>1102.4441545352031</c:v>
                </c:pt>
                <c:pt idx="235">
                  <c:v>1118.603772870699</c:v>
                </c:pt>
                <c:pt idx="236">
                  <c:v>1133.4366336573792</c:v>
                </c:pt>
                <c:pt idx="237">
                  <c:v>1143.1347917502881</c:v>
                </c:pt>
                <c:pt idx="238">
                  <c:v>1170.8779519702655</c:v>
                </c:pt>
                <c:pt idx="239">
                  <c:v>1358.345808182786</c:v>
                </c:pt>
                <c:pt idx="240">
                  <c:v>1290.6140391865952</c:v>
                </c:pt>
                <c:pt idx="241">
                  <c:v>1274.1476415690377</c:v>
                </c:pt>
                <c:pt idx="242">
                  <c:v>1307.6392350343624</c:v>
                </c:pt>
                <c:pt idx="243">
                  <c:v>1287.8889608164677</c:v>
                </c:pt>
                <c:pt idx="244">
                  <c:v>1354.5291372269041</c:v>
                </c:pt>
                <c:pt idx="245">
                  <c:v>1473.3452879011068</c:v>
                </c:pt>
                <c:pt idx="246">
                  <c:v>1354.0612803075858</c:v>
                </c:pt>
                <c:pt idx="247">
                  <c:v>1486.7062502203835</c:v>
                </c:pt>
                <c:pt idx="248">
                  <c:v>1435.0893946018086</c:v>
                </c:pt>
                <c:pt idx="249">
                  <c:v>1356.5520512959256</c:v>
                </c:pt>
                <c:pt idx="250">
                  <c:v>1396.8510283161243</c:v>
                </c:pt>
                <c:pt idx="251">
                  <c:v>1667.5170273468691</c:v>
                </c:pt>
                <c:pt idx="252">
                  <c:v>1440.4008140111189</c:v>
                </c:pt>
                <c:pt idx="253">
                  <c:v>1445.1828976618895</c:v>
                </c:pt>
                <c:pt idx="254">
                  <c:v>1494.5610326535063</c:v>
                </c:pt>
                <c:pt idx="255">
                  <c:v>1527.4375824940962</c:v>
                </c:pt>
                <c:pt idx="256">
                  <c:v>1530.7895998951426</c:v>
                </c:pt>
                <c:pt idx="257">
                  <c:v>1605.1338427565049</c:v>
                </c:pt>
                <c:pt idx="258">
                  <c:v>1638.711372619299</c:v>
                </c:pt>
                <c:pt idx="259">
                  <c:v>1718.5172270565008</c:v>
                </c:pt>
                <c:pt idx="260">
                  <c:v>1733.5777458287741</c:v>
                </c:pt>
                <c:pt idx="261">
                  <c:v>1719.6045223119168</c:v>
                </c:pt>
                <c:pt idx="262">
                  <c:v>1829.0529130001862</c:v>
                </c:pt>
                <c:pt idx="263">
                  <c:v>2150.64439772075</c:v>
                </c:pt>
                <c:pt idx="264">
                  <c:v>2270.162750391939</c:v>
                </c:pt>
                <c:pt idx="265">
                  <c:v>2550.421076332037</c:v>
                </c:pt>
                <c:pt idx="266">
                  <c:v>2792.1246882334744</c:v>
                </c:pt>
                <c:pt idx="267">
                  <c:v>3004.4484908179511</c:v>
                </c:pt>
                <c:pt idx="268">
                  <c:v>3209.8935900276174</c:v>
                </c:pt>
                <c:pt idx="269">
                  <c:v>3293.5943752092412</c:v>
                </c:pt>
                <c:pt idx="270">
                  <c:v>3261.7123078697923</c:v>
                </c:pt>
                <c:pt idx="271">
                  <c:v>3326.7600430267057</c:v>
                </c:pt>
                <c:pt idx="272">
                  <c:v>3421.31619406373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49F-4533-8973-296025AA5734}"/>
            </c:ext>
          </c:extLst>
        </c:ser>
        <c:ser>
          <c:idx val="2"/>
          <c:order val="2"/>
          <c:tx>
            <c:strRef>
              <c:f>MONTHLY!$CQ$3</c:f>
              <c:strCache>
                <c:ptCount val="1"/>
                <c:pt idx="0">
                  <c:v>IPC-C</c:v>
                </c:pt>
              </c:strCache>
            </c:strRef>
          </c:tx>
          <c:spPr>
            <a:ln w="19050">
              <a:solidFill>
                <a:schemeClr val="accent2"/>
              </a:solidFill>
            </a:ln>
          </c:spPr>
          <c:marker>
            <c:symbol val="none"/>
          </c:marker>
          <c:cat>
            <c:numRef>
              <c:f>MONTHLY!$B$4:$B$276</c:f>
              <c:numCache>
                <c:formatCode>[$-409]mmm\-yy;@</c:formatCode>
                <c:ptCount val="273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</c:numCache>
            </c:numRef>
          </c:cat>
          <c:val>
            <c:numRef>
              <c:f>MONTHLY!$CQ$4:$CQ$276</c:f>
              <c:numCache>
                <c:formatCode>#,##0</c:formatCode>
                <c:ptCount val="273"/>
                <c:pt idx="0">
                  <c:v>54.463877320513845</c:v>
                </c:pt>
                <c:pt idx="1">
                  <c:v>54.653780624725897</c:v>
                </c:pt>
                <c:pt idx="2">
                  <c:v>54.585125605820814</c:v>
                </c:pt>
                <c:pt idx="3">
                  <c:v>54.591283358700885</c:v>
                </c:pt>
                <c:pt idx="4">
                  <c:v>54.551858037437796</c:v>
                </c:pt>
                <c:pt idx="5">
                  <c:v>54.656001453633465</c:v>
                </c:pt>
                <c:pt idx="6">
                  <c:v>54.826825818594173</c:v>
                </c:pt>
                <c:pt idx="7">
                  <c:v>54.837896314209146</c:v>
                </c:pt>
                <c:pt idx="8">
                  <c:v>54.820937257096837</c:v>
                </c:pt>
                <c:pt idx="9">
                  <c:v>54.620378460651509</c:v>
                </c:pt>
                <c:pt idx="10">
                  <c:v>54.490684295711219</c:v>
                </c:pt>
                <c:pt idx="11">
                  <c:v>54.483303965301232</c:v>
                </c:pt>
                <c:pt idx="12">
                  <c:v>54.740146193353446</c:v>
                </c:pt>
                <c:pt idx="13">
                  <c:v>54.652210341659945</c:v>
                </c:pt>
                <c:pt idx="14">
                  <c:v>54.241872943910607</c:v>
                </c:pt>
                <c:pt idx="15">
                  <c:v>54.188752511050865</c:v>
                </c:pt>
                <c:pt idx="16">
                  <c:v>53.921950201837454</c:v>
                </c:pt>
                <c:pt idx="17">
                  <c:v>53.918675040014172</c:v>
                </c:pt>
                <c:pt idx="18">
                  <c:v>54.018892748544957</c:v>
                </c:pt>
                <c:pt idx="19">
                  <c:v>53.815552307811373</c:v>
                </c:pt>
                <c:pt idx="20">
                  <c:v>53.708335623329475</c:v>
                </c:pt>
                <c:pt idx="21">
                  <c:v>53.699934608926611</c:v>
                </c:pt>
                <c:pt idx="22">
                  <c:v>53.530198225804462</c:v>
                </c:pt>
                <c:pt idx="23">
                  <c:v>53.496908224806205</c:v>
                </c:pt>
                <c:pt idx="24">
                  <c:v>53.94908244995564</c:v>
                </c:pt>
                <c:pt idx="25">
                  <c:v>53.951292062555588</c:v>
                </c:pt>
                <c:pt idx="26">
                  <c:v>53.666240820854263</c:v>
                </c:pt>
                <c:pt idx="27">
                  <c:v>53.605897085891115</c:v>
                </c:pt>
                <c:pt idx="28">
                  <c:v>53.397531739346469</c:v>
                </c:pt>
                <c:pt idx="29">
                  <c:v>53.298805799728342</c:v>
                </c:pt>
                <c:pt idx="30">
                  <c:v>53.530287956265369</c:v>
                </c:pt>
                <c:pt idx="31">
                  <c:v>53.41511890968517</c:v>
                </c:pt>
                <c:pt idx="32">
                  <c:v>53.333094052104236</c:v>
                </c:pt>
                <c:pt idx="33">
                  <c:v>53.42866820928284</c:v>
                </c:pt>
                <c:pt idx="34">
                  <c:v>53.166027150194203</c:v>
                </c:pt>
                <c:pt idx="35">
                  <c:v>53.106591936147794</c:v>
                </c:pt>
                <c:pt idx="36">
                  <c:v>53.149303635541777</c:v>
                </c:pt>
                <c:pt idx="37">
                  <c:v>53.028234811156636</c:v>
                </c:pt>
                <c:pt idx="38">
                  <c:v>53.129271310143245</c:v>
                </c:pt>
                <c:pt idx="39">
                  <c:v>53.484413258124249</c:v>
                </c:pt>
                <c:pt idx="40">
                  <c:v>53.519026783420955</c:v>
                </c:pt>
                <c:pt idx="41">
                  <c:v>53.133006340578689</c:v>
                </c:pt>
                <c:pt idx="42">
                  <c:v>52.959220870407911</c:v>
                </c:pt>
                <c:pt idx="43">
                  <c:v>52.769811083730858</c:v>
                </c:pt>
                <c:pt idx="44">
                  <c:v>52.729858596009919</c:v>
                </c:pt>
                <c:pt idx="45">
                  <c:v>52.497232376096257</c:v>
                </c:pt>
                <c:pt idx="46">
                  <c:v>52.325062054221874</c:v>
                </c:pt>
                <c:pt idx="47">
                  <c:v>52.28527781111513</c:v>
                </c:pt>
                <c:pt idx="48">
                  <c:v>53.483975822127306</c:v>
                </c:pt>
                <c:pt idx="49">
                  <c:v>55.163629103626342</c:v>
                </c:pt>
                <c:pt idx="50">
                  <c:v>57.345615937924464</c:v>
                </c:pt>
                <c:pt idx="51">
                  <c:v>63.303045564006425</c:v>
                </c:pt>
                <c:pt idx="52">
                  <c:v>65.841968955503788</c:v>
                </c:pt>
                <c:pt idx="53">
                  <c:v>68.226780280385256</c:v>
                </c:pt>
                <c:pt idx="54">
                  <c:v>70.402295305190123</c:v>
                </c:pt>
                <c:pt idx="55">
                  <c:v>72.051092524443135</c:v>
                </c:pt>
                <c:pt idx="56">
                  <c:v>73.024331536106985</c:v>
                </c:pt>
                <c:pt idx="57">
                  <c:v>73.183939593453701</c:v>
                </c:pt>
                <c:pt idx="58">
                  <c:v>73.556545332389661</c:v>
                </c:pt>
                <c:pt idx="59">
                  <c:v>73.694281589889172</c:v>
                </c:pt>
                <c:pt idx="60">
                  <c:v>74.666511133867743</c:v>
                </c:pt>
                <c:pt idx="61">
                  <c:v>75.089141604761991</c:v>
                </c:pt>
                <c:pt idx="62">
                  <c:v>75.527474906315788</c:v>
                </c:pt>
                <c:pt idx="63">
                  <c:v>75.569199570639739</c:v>
                </c:pt>
                <c:pt idx="64">
                  <c:v>75.279370181894862</c:v>
                </c:pt>
                <c:pt idx="65">
                  <c:v>75.214876413114553</c:v>
                </c:pt>
                <c:pt idx="66">
                  <c:v>75.548898053858466</c:v>
                </c:pt>
                <c:pt idx="67">
                  <c:v>75.567292798345363</c:v>
                </c:pt>
                <c:pt idx="68">
                  <c:v>75.597240339674656</c:v>
                </c:pt>
                <c:pt idx="69">
                  <c:v>76.042864241177526</c:v>
                </c:pt>
                <c:pt idx="70">
                  <c:v>76.230400904483048</c:v>
                </c:pt>
                <c:pt idx="71">
                  <c:v>76.392252223352571</c:v>
                </c:pt>
                <c:pt idx="72">
                  <c:v>76.713375110340422</c:v>
                </c:pt>
                <c:pt idx="73">
                  <c:v>76.790543306724516</c:v>
                </c:pt>
                <c:pt idx="74">
                  <c:v>77.246149722003821</c:v>
                </c:pt>
                <c:pt idx="75">
                  <c:v>77.908921338913075</c:v>
                </c:pt>
                <c:pt idx="76">
                  <c:v>78.478148950321852</c:v>
                </c:pt>
                <c:pt idx="77">
                  <c:v>78.922314731834902</c:v>
                </c:pt>
                <c:pt idx="78">
                  <c:v>79.286059587755815</c:v>
                </c:pt>
                <c:pt idx="79">
                  <c:v>79.558391536622921</c:v>
                </c:pt>
                <c:pt idx="80">
                  <c:v>80.059087508510359</c:v>
                </c:pt>
                <c:pt idx="81">
                  <c:v>80.375948198604902</c:v>
                </c:pt>
                <c:pt idx="82">
                  <c:v>80.377742807823154</c:v>
                </c:pt>
                <c:pt idx="83">
                  <c:v>81.049711796975856</c:v>
                </c:pt>
                <c:pt idx="84">
                  <c:v>82.254006745487402</c:v>
                </c:pt>
                <c:pt idx="85">
                  <c:v>83.032082004668226</c:v>
                </c:pt>
                <c:pt idx="86">
                  <c:v>84.315564084934365</c:v>
                </c:pt>
                <c:pt idx="87">
                  <c:v>84.72899718358515</c:v>
                </c:pt>
                <c:pt idx="88">
                  <c:v>85.23799322310694</c:v>
                </c:pt>
                <c:pt idx="89">
                  <c:v>86.018648233038988</c:v>
                </c:pt>
                <c:pt idx="90">
                  <c:v>86.882416082390506</c:v>
                </c:pt>
                <c:pt idx="91">
                  <c:v>87.261975932047122</c:v>
                </c:pt>
                <c:pt idx="92">
                  <c:v>88.276827444958755</c:v>
                </c:pt>
                <c:pt idx="93">
                  <c:v>88.966630363217689</c:v>
                </c:pt>
                <c:pt idx="94">
                  <c:v>90.039918838798087</c:v>
                </c:pt>
                <c:pt idx="95">
                  <c:v>91.042320250258257</c:v>
                </c:pt>
                <c:pt idx="96">
                  <c:v>92.203881066760587</c:v>
                </c:pt>
                <c:pt idx="97">
                  <c:v>92.569308368823599</c:v>
                </c:pt>
                <c:pt idx="98">
                  <c:v>93.685106650260948</c:v>
                </c:pt>
                <c:pt idx="99">
                  <c:v>94.596207317743406</c:v>
                </c:pt>
                <c:pt idx="100">
                  <c:v>95.03891497926665</c:v>
                </c:pt>
                <c:pt idx="101">
                  <c:v>95.499120080667694</c:v>
                </c:pt>
                <c:pt idx="102">
                  <c:v>96.088424882705453</c:v>
                </c:pt>
                <c:pt idx="103">
                  <c:v>96.628938746622495</c:v>
                </c:pt>
                <c:pt idx="104">
                  <c:v>97.497978260552586</c:v>
                </c:pt>
                <c:pt idx="105">
                  <c:v>98.332471547031659</c:v>
                </c:pt>
                <c:pt idx="106">
                  <c:v>99.028331271402109</c:v>
                </c:pt>
                <c:pt idx="107">
                  <c:v>100</c:v>
                </c:pt>
                <c:pt idx="108">
                  <c:v>101.49999999999999</c:v>
                </c:pt>
                <c:pt idx="109">
                  <c:v>102.41349999999998</c:v>
                </c:pt>
                <c:pt idx="110">
                  <c:v>103.84728899999998</c:v>
                </c:pt>
                <c:pt idx="111">
                  <c:v>106.33962393599998</c:v>
                </c:pt>
                <c:pt idx="112">
                  <c:v>108.46641641471999</c:v>
                </c:pt>
                <c:pt idx="113">
                  <c:v>111.17807682508798</c:v>
                </c:pt>
                <c:pt idx="114">
                  <c:v>113.51281643841482</c:v>
                </c:pt>
                <c:pt idx="115">
                  <c:v>117.03171374800567</c:v>
                </c:pt>
                <c:pt idx="116">
                  <c:v>119.02125288172176</c:v>
                </c:pt>
                <c:pt idx="117">
                  <c:v>120.92559292782931</c:v>
                </c:pt>
                <c:pt idx="118">
                  <c:v>123.22317919345807</c:v>
                </c:pt>
                <c:pt idx="119">
                  <c:v>125.68764277732723</c:v>
                </c:pt>
                <c:pt idx="120">
                  <c:v>128.32708327565109</c:v>
                </c:pt>
                <c:pt idx="121">
                  <c:v>129.99533535823454</c:v>
                </c:pt>
                <c:pt idx="122">
                  <c:v>134.15518608969805</c:v>
                </c:pt>
                <c:pt idx="123">
                  <c:v>137.10660018367139</c:v>
                </c:pt>
                <c:pt idx="124">
                  <c:v>139.30030578661015</c:v>
                </c:pt>
                <c:pt idx="125">
                  <c:v>142.22561220812895</c:v>
                </c:pt>
                <c:pt idx="126">
                  <c:v>145.21235006449965</c:v>
                </c:pt>
                <c:pt idx="127">
                  <c:v>148.11659706578965</c:v>
                </c:pt>
                <c:pt idx="128">
                  <c:v>150.19022942471071</c:v>
                </c:pt>
                <c:pt idx="129">
                  <c:v>151.84232194838251</c:v>
                </c:pt>
                <c:pt idx="130">
                  <c:v>152.90521820202116</c:v>
                </c:pt>
                <c:pt idx="131">
                  <c:v>154.58717560224341</c:v>
                </c:pt>
                <c:pt idx="132">
                  <c:v>156.90598323627702</c:v>
                </c:pt>
                <c:pt idx="133">
                  <c:v>158.31813708540349</c:v>
                </c:pt>
                <c:pt idx="134">
                  <c:v>160.21795473042832</c:v>
                </c:pt>
                <c:pt idx="135">
                  <c:v>162.14057018719345</c:v>
                </c:pt>
                <c:pt idx="136">
                  <c:v>163.27555417850382</c:v>
                </c:pt>
                <c:pt idx="137">
                  <c:v>164.25520750357484</c:v>
                </c:pt>
                <c:pt idx="138">
                  <c:v>166.22626999361773</c:v>
                </c:pt>
                <c:pt idx="139">
                  <c:v>168.38721150353479</c:v>
                </c:pt>
                <c:pt idx="140">
                  <c:v>170.40785804157719</c:v>
                </c:pt>
                <c:pt idx="141">
                  <c:v>172.11193662199298</c:v>
                </c:pt>
                <c:pt idx="142">
                  <c:v>174.34939179807887</c:v>
                </c:pt>
                <c:pt idx="143">
                  <c:v>177.48768085044429</c:v>
                </c:pt>
                <c:pt idx="144">
                  <c:v>181.56989751000449</c:v>
                </c:pt>
                <c:pt idx="145">
                  <c:v>186.83542453779461</c:v>
                </c:pt>
                <c:pt idx="146">
                  <c:v>192.25365184939065</c:v>
                </c:pt>
                <c:pt idx="147">
                  <c:v>195.71421758267965</c:v>
                </c:pt>
                <c:pt idx="148">
                  <c:v>198.06278819367182</c:v>
                </c:pt>
                <c:pt idx="149">
                  <c:v>201.23179280477058</c:v>
                </c:pt>
                <c:pt idx="150">
                  <c:v>205.05519686806116</c:v>
                </c:pt>
                <c:pt idx="151">
                  <c:v>208.13102482108209</c:v>
                </c:pt>
                <c:pt idx="152">
                  <c:v>211.04485916857723</c:v>
                </c:pt>
                <c:pt idx="153">
                  <c:v>216.32098064779163</c:v>
                </c:pt>
                <c:pt idx="154">
                  <c:v>219.34947437686071</c:v>
                </c:pt>
                <c:pt idx="155">
                  <c:v>222.42036701813674</c:v>
                </c:pt>
                <c:pt idx="156">
                  <c:v>227.0911947255176</c:v>
                </c:pt>
                <c:pt idx="157">
                  <c:v>230.49756264640035</c:v>
                </c:pt>
                <c:pt idx="158">
                  <c:v>235.10751389932838</c:v>
                </c:pt>
                <c:pt idx="159">
                  <c:v>239.80966417731494</c:v>
                </c:pt>
                <c:pt idx="160">
                  <c:v>242.99913271087323</c:v>
                </c:pt>
                <c:pt idx="161">
                  <c:v>246.78991918116287</c:v>
                </c:pt>
                <c:pt idx="162">
                  <c:v>250.88663183957016</c:v>
                </c:pt>
                <c:pt idx="163">
                  <c:v>255.52803452860223</c:v>
                </c:pt>
                <c:pt idx="164">
                  <c:v>260.17864475702277</c:v>
                </c:pt>
                <c:pt idx="165">
                  <c:v>264.13336015732949</c:v>
                </c:pt>
                <c:pt idx="166">
                  <c:v>268.04253388765801</c:v>
                </c:pt>
                <c:pt idx="167">
                  <c:v>273.08173352474597</c:v>
                </c:pt>
                <c:pt idx="168">
                  <c:v>278.10643742160124</c:v>
                </c:pt>
                <c:pt idx="169">
                  <c:v>283.08454265144792</c:v>
                </c:pt>
                <c:pt idx="170">
                  <c:v>289.51056176963579</c:v>
                </c:pt>
                <c:pt idx="171">
                  <c:v>295.85084307239083</c:v>
                </c:pt>
                <c:pt idx="172">
                  <c:v>301.20574333200108</c:v>
                </c:pt>
                <c:pt idx="173">
                  <c:v>306.11539694831271</c:v>
                </c:pt>
                <c:pt idx="174">
                  <c:v>311.62547409338231</c:v>
                </c:pt>
                <c:pt idx="175">
                  <c:v>317.63984574338468</c:v>
                </c:pt>
                <c:pt idx="176">
                  <c:v>323.73853078165774</c:v>
                </c:pt>
                <c:pt idx="177">
                  <c:v>329.30683351110224</c:v>
                </c:pt>
                <c:pt idx="178">
                  <c:v>335.26728719765316</c:v>
                </c:pt>
                <c:pt idx="179">
                  <c:v>342.10673985648526</c:v>
                </c:pt>
                <c:pt idx="180">
                  <c:v>351.03572576673952</c:v>
                </c:pt>
                <c:pt idx="181">
                  <c:v>355.10774018563376</c:v>
                </c:pt>
                <c:pt idx="182">
                  <c:v>360.43435628841826</c:v>
                </c:pt>
                <c:pt idx="183">
                  <c:v>365.58856758334264</c:v>
                </c:pt>
                <c:pt idx="184">
                  <c:v>371.54766123495102</c:v>
                </c:pt>
                <c:pt idx="185">
                  <c:v>379.68455501599647</c:v>
                </c:pt>
                <c:pt idx="186">
                  <c:v>389.67025881291715</c:v>
                </c:pt>
                <c:pt idx="187">
                  <c:v>398.00920235151364</c:v>
                </c:pt>
                <c:pt idx="188">
                  <c:v>406.4469974413658</c:v>
                </c:pt>
                <c:pt idx="189">
                  <c:v>415.02302908737852</c:v>
                </c:pt>
                <c:pt idx="190">
                  <c:v>424.90057717965817</c:v>
                </c:pt>
                <c:pt idx="191">
                  <c:v>439.26221668833068</c:v>
                </c:pt>
                <c:pt idx="192">
                  <c:v>459.55613109933148</c:v>
                </c:pt>
                <c:pt idx="193">
                  <c:v>479.36300034971265</c:v>
                </c:pt>
                <c:pt idx="194">
                  <c:v>495.75721496167284</c:v>
                </c:pt>
                <c:pt idx="195">
                  <c:v>508.59732682918025</c:v>
                </c:pt>
                <c:pt idx="196">
                  <c:v>520.19334588088554</c:v>
                </c:pt>
                <c:pt idx="197">
                  <c:v>531.63759949026496</c:v>
                </c:pt>
                <c:pt idx="198">
                  <c:v>544.76904819767446</c:v>
                </c:pt>
                <c:pt idx="199">
                  <c:v>559.20542797491282</c:v>
                </c:pt>
                <c:pt idx="200">
                  <c:v>573.07372258869066</c:v>
                </c:pt>
                <c:pt idx="201">
                  <c:v>585.96788134693611</c:v>
                </c:pt>
                <c:pt idx="202">
                  <c:v>596.86688393998907</c:v>
                </c:pt>
                <c:pt idx="203">
                  <c:v>607.61048785090895</c:v>
                </c:pt>
                <c:pt idx="204">
                  <c:v>620.24878599820784</c:v>
                </c:pt>
                <c:pt idx="205">
                  <c:v>629.42846803098109</c:v>
                </c:pt>
                <c:pt idx="206">
                  <c:v>642.77235155323808</c:v>
                </c:pt>
                <c:pt idx="207">
                  <c:v>655.69207581945807</c:v>
                </c:pt>
                <c:pt idx="208">
                  <c:v>668.93705575101114</c:v>
                </c:pt>
                <c:pt idx="209">
                  <c:v>679.17179270400175</c:v>
                </c:pt>
                <c:pt idx="210">
                  <c:v>692.21189112391869</c:v>
                </c:pt>
                <c:pt idx="211">
                  <c:v>707.23288916130775</c:v>
                </c:pt>
                <c:pt idx="212">
                  <c:v>720.81176063320493</c:v>
                </c:pt>
                <c:pt idx="213">
                  <c:v>731.76809939482973</c:v>
                </c:pt>
                <c:pt idx="214">
                  <c:v>747.86699758151599</c:v>
                </c:pt>
                <c:pt idx="215">
                  <c:v>776.28594348961371</c:v>
                </c:pt>
                <c:pt idx="216">
                  <c:v>804.23223745523967</c:v>
                </c:pt>
                <c:pt idx="217">
                  <c:v>842.83538485309123</c:v>
                </c:pt>
                <c:pt idx="218">
                  <c:v>869.80611716839019</c:v>
                </c:pt>
                <c:pt idx="219">
                  <c:v>928.08312701867237</c:v>
                </c:pt>
                <c:pt idx="220">
                  <c:v>960.56603646432563</c:v>
                </c:pt>
                <c:pt idx="221">
                  <c:v>988.42245152179112</c:v>
                </c:pt>
                <c:pt idx="222">
                  <c:v>1012.1445903583141</c:v>
                </c:pt>
                <c:pt idx="223">
                  <c:v>1017.2053133101056</c:v>
                </c:pt>
                <c:pt idx="224">
                  <c:v>1025.3429558165863</c:v>
                </c:pt>
                <c:pt idx="225">
                  <c:v>1055.0779015352673</c:v>
                </c:pt>
                <c:pt idx="226">
                  <c:v>1075.1243816644371</c:v>
                </c:pt>
                <c:pt idx="227">
                  <c:v>1092.3263717710684</c:v>
                </c:pt>
                <c:pt idx="228">
                  <c:v>1108.711267347634</c:v>
                </c:pt>
                <c:pt idx="229">
                  <c:v>1131.9942039619343</c:v>
                </c:pt>
                <c:pt idx="230">
                  <c:v>1156.8980764490968</c:v>
                </c:pt>
                <c:pt idx="231">
                  <c:v>1181.1929360545275</c:v>
                </c:pt>
                <c:pt idx="232">
                  <c:v>1202.4544089035091</c:v>
                </c:pt>
                <c:pt idx="233">
                  <c:v>1218.0863162192545</c:v>
                </c:pt>
                <c:pt idx="234">
                  <c:v>1243.6661288598589</c:v>
                </c:pt>
                <c:pt idx="235">
                  <c:v>1262.3211207927566</c:v>
                </c:pt>
                <c:pt idx="236">
                  <c:v>1282.5182587254408</c:v>
                </c:pt>
                <c:pt idx="237">
                  <c:v>1301.7560326063222</c:v>
                </c:pt>
                <c:pt idx="238">
                  <c:v>1319.9806170628106</c:v>
                </c:pt>
                <c:pt idx="239">
                  <c:v>1360.9000161917579</c:v>
                </c:pt>
                <c:pt idx="240">
                  <c:v>1385.3962164832094</c:v>
                </c:pt>
                <c:pt idx="241">
                  <c:v>1418.6457256788065</c:v>
                </c:pt>
                <c:pt idx="242">
                  <c:v>1451.2745773694189</c:v>
                </c:pt>
                <c:pt idx="243">
                  <c:v>1490.4589909583931</c:v>
                </c:pt>
                <c:pt idx="244">
                  <c:v>1521.7586297685193</c:v>
                </c:pt>
                <c:pt idx="245">
                  <c:v>1578.0636990699545</c:v>
                </c:pt>
                <c:pt idx="246">
                  <c:v>1626.9836737411229</c:v>
                </c:pt>
                <c:pt idx="247">
                  <c:v>1690.4360370170266</c:v>
                </c:pt>
                <c:pt idx="248">
                  <c:v>1800.3143794231335</c:v>
                </c:pt>
                <c:pt idx="249">
                  <c:v>1897.5313559119827</c:v>
                </c:pt>
                <c:pt idx="250">
                  <c:v>1958.2523593011661</c:v>
                </c:pt>
                <c:pt idx="251">
                  <c:v>2009.1669206429965</c:v>
                </c:pt>
                <c:pt idx="252">
                  <c:v>2067.4327613416431</c:v>
                </c:pt>
                <c:pt idx="253">
                  <c:v>2145.9952062726256</c:v>
                </c:pt>
                <c:pt idx="254">
                  <c:v>2246.8569809674391</c:v>
                </c:pt>
                <c:pt idx="255">
                  <c:v>2323.2501183203321</c:v>
                </c:pt>
                <c:pt idx="256">
                  <c:v>2395.2708719882621</c:v>
                </c:pt>
                <c:pt idx="257">
                  <c:v>2459.9431855319449</c:v>
                </c:pt>
                <c:pt idx="258">
                  <c:v>2514.0619356136476</c:v>
                </c:pt>
                <c:pt idx="259">
                  <c:v>2614.6244130381938</c:v>
                </c:pt>
                <c:pt idx="260">
                  <c:v>2768.8872534074471</c:v>
                </c:pt>
                <c:pt idx="261">
                  <c:v>2860.2605327698925</c:v>
                </c:pt>
                <c:pt idx="262">
                  <c:v>2983.2517356789976</c:v>
                </c:pt>
                <c:pt idx="263">
                  <c:v>3093.6320498991204</c:v>
                </c:pt>
                <c:pt idx="264">
                  <c:v>3164.7855870467997</c:v>
                </c:pt>
                <c:pt idx="265">
                  <c:v>3228.0812987877357</c:v>
                </c:pt>
                <c:pt idx="266">
                  <c:v>3334.6079816477309</c:v>
                </c:pt>
                <c:pt idx="267">
                  <c:v>3384.6271013724463</c:v>
                </c:pt>
                <c:pt idx="268">
                  <c:v>3435.3965078930328</c:v>
                </c:pt>
                <c:pt idx="269">
                  <c:v>3510.9752310666795</c:v>
                </c:pt>
                <c:pt idx="270">
                  <c:v>3577.6837604569459</c:v>
                </c:pt>
                <c:pt idx="271">
                  <c:v>3674.281221989283</c:v>
                </c:pt>
                <c:pt idx="272">
                  <c:v>3777.16109620498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49F-4533-8973-296025AA573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75070208"/>
        <c:axId val="575071744"/>
      </c:lineChart>
      <c:dateAx>
        <c:axId val="575070208"/>
        <c:scaling>
          <c:orientation val="minMax"/>
        </c:scaling>
        <c:delete val="0"/>
        <c:axPos val="b"/>
        <c:numFmt formatCode="[$-409]mmm\-yy;@" sourceLinked="0"/>
        <c:majorTickMark val="none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-5400000" vert="horz"/>
          <a:lstStyle/>
          <a:p>
            <a:pPr>
              <a:defRPr sz="1200">
                <a:latin typeface="+mn-lt"/>
              </a:defRPr>
            </a:pPr>
            <a:endParaRPr lang="en-US"/>
          </a:p>
        </c:txPr>
        <c:crossAx val="575071744"/>
        <c:crosses val="autoZero"/>
        <c:auto val="1"/>
        <c:lblOffset val="100"/>
        <c:baseTimeUnit val="months"/>
      </c:dateAx>
      <c:valAx>
        <c:axId val="575071744"/>
        <c:scaling>
          <c:orientation val="minMax"/>
        </c:scaling>
        <c:delete val="0"/>
        <c:axPos val="l"/>
        <c:numFmt formatCode="#,##0" sourceLinked="1"/>
        <c:majorTickMark val="none"/>
        <c:minorTickMark val="none"/>
        <c:tickLblPos val="nextTo"/>
        <c:spPr>
          <a:ln w="9525">
            <a:noFill/>
          </a:ln>
        </c:spPr>
        <c:txPr>
          <a:bodyPr rot="0" vert="horz"/>
          <a:lstStyle/>
          <a:p>
            <a:pPr>
              <a:defRPr sz="1200">
                <a:latin typeface="+mn-lt"/>
              </a:defRPr>
            </a:pPr>
            <a:endParaRPr lang="en-US"/>
          </a:p>
        </c:txPr>
        <c:crossAx val="575070208"/>
        <c:crosses val="autoZero"/>
        <c:crossBetween val="between"/>
      </c:valAx>
      <c:spPr>
        <a:ln w="19050"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0.75590671122407638"/>
          <c:y val="0.6963723852700231"/>
          <c:w val="0.22167771512320369"/>
          <c:h val="3.8981150083512286E-2"/>
        </c:manualLayout>
      </c:layout>
      <c:overlay val="0"/>
      <c:txPr>
        <a:bodyPr/>
        <a:lstStyle/>
        <a:p>
          <a:pPr>
            <a:defRPr sz="1200">
              <a:latin typeface="+mn-lt"/>
            </a:defRPr>
          </a:pPr>
          <a:endParaRPr lang="en-US"/>
        </a:p>
      </c:txPr>
    </c:legend>
    <c:plotVisOnly val="1"/>
    <c:dispBlanksAs val="gap"/>
    <c:showDLblsOverMax val="0"/>
  </c:chart>
  <c:spPr>
    <a:ln>
      <a:noFill/>
    </a:ln>
    <a:effectLst/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Univers" panose="020B0503020202020204" pitchFamily="34" charset="0"/>
          <a:ea typeface="Calibri"/>
          <a:cs typeface="Calibri"/>
        </a:defRPr>
      </a:pPr>
      <a:endParaRPr lang="en-US"/>
    </a:p>
  </c:txPr>
  <c:userShapes r:id="rId1"/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r>
              <a:rPr lang="en-US" sz="1600">
                <a:solidFill>
                  <a:schemeClr val="tx1"/>
                </a:solidFill>
                <a:latin typeface="+mn-lt"/>
              </a:rPr>
              <a:t>INFLACIÓN ACUMULADA POR PRESIDENCI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Calibri Light" panose="020F0302020204030204" pitchFamily="34" charset="0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3517291412517093E-2"/>
          <c:y val="8.7489477687606607E-2"/>
          <c:w val="0.85891025285571687"/>
          <c:h val="0.71902074892337486"/>
        </c:manualLayout>
      </c:layout>
      <c:barChart>
        <c:barDir val="col"/>
        <c:grouping val="clustered"/>
        <c:varyColors val="0"/>
        <c:ser>
          <c:idx val="4"/>
          <c:order val="1"/>
          <c:tx>
            <c:v>Mensual: CFK II</c:v>
          </c:tx>
          <c:spPr>
            <a:solidFill>
              <a:srgbClr val="D11242">
                <a:alpha val="50000"/>
              </a:srgbClr>
            </a:solidFill>
            <a:ln>
              <a:noFill/>
            </a:ln>
            <a:effectLst/>
          </c:spPr>
          <c:invertIfNegative val="0"/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MONTHLY!$CH$172:$CH$219</c:f>
              <c:numCache>
                <c:formatCode>0.00%</c:formatCode>
                <c:ptCount val="48"/>
                <c:pt idx="0">
                  <c:v>1.84E-2</c:v>
                </c:pt>
                <c:pt idx="1">
                  <c:v>1.7899999999999999E-2</c:v>
                </c:pt>
                <c:pt idx="2">
                  <c:v>2.2700000000000001E-2</c:v>
                </c:pt>
                <c:pt idx="3">
                  <c:v>2.1899999999999999E-2</c:v>
                </c:pt>
                <c:pt idx="4">
                  <c:v>1.8100000000000002E-2</c:v>
                </c:pt>
                <c:pt idx="5">
                  <c:v>1.6299999999999981E-2</c:v>
                </c:pt>
                <c:pt idx="6">
                  <c:v>1.7999999999999999E-2</c:v>
                </c:pt>
                <c:pt idx="7">
                  <c:v>1.9300000000000001E-2</c:v>
                </c:pt>
                <c:pt idx="8">
                  <c:v>1.9199999999999998E-2</c:v>
                </c:pt>
                <c:pt idx="9">
                  <c:v>1.72E-2</c:v>
                </c:pt>
                <c:pt idx="10">
                  <c:v>1.8100000000000005E-2</c:v>
                </c:pt>
                <c:pt idx="11">
                  <c:v>2.0400000000000001E-2</c:v>
                </c:pt>
                <c:pt idx="12">
                  <c:v>2.6100000000000002E-2</c:v>
                </c:pt>
                <c:pt idx="13">
                  <c:v>1.1599999999999999E-2</c:v>
                </c:pt>
                <c:pt idx="14">
                  <c:v>1.4999999999999999E-2</c:v>
                </c:pt>
                <c:pt idx="15">
                  <c:v>1.43E-2</c:v>
                </c:pt>
                <c:pt idx="16">
                  <c:v>1.6299999999999999E-2</c:v>
                </c:pt>
                <c:pt idx="17">
                  <c:v>2.1899999999999999E-2</c:v>
                </c:pt>
                <c:pt idx="18">
                  <c:v>2.63E-2</c:v>
                </c:pt>
                <c:pt idx="19">
                  <c:v>2.1399999999999999E-2</c:v>
                </c:pt>
                <c:pt idx="20">
                  <c:v>2.12E-2</c:v>
                </c:pt>
                <c:pt idx="21">
                  <c:v>2.1100000000000001E-2</c:v>
                </c:pt>
                <c:pt idx="22">
                  <c:v>2.3800000000000002E-2</c:v>
                </c:pt>
                <c:pt idx="23">
                  <c:v>3.3799999999999997E-2</c:v>
                </c:pt>
                <c:pt idx="24">
                  <c:v>4.6199999999999998E-2</c:v>
                </c:pt>
                <c:pt idx="25">
                  <c:v>4.3099999999999999E-2</c:v>
                </c:pt>
                <c:pt idx="26">
                  <c:v>3.4200000000000001E-2</c:v>
                </c:pt>
                <c:pt idx="27">
                  <c:v>2.5899999999999999E-2</c:v>
                </c:pt>
                <c:pt idx="28">
                  <c:v>2.2800000000000001E-2</c:v>
                </c:pt>
                <c:pt idx="29">
                  <c:v>2.1999999999999999E-2</c:v>
                </c:pt>
                <c:pt idx="30">
                  <c:v>2.47E-2</c:v>
                </c:pt>
                <c:pt idx="31">
                  <c:v>2.6499999999999999E-2</c:v>
                </c:pt>
                <c:pt idx="32">
                  <c:v>2.4799999999999999E-2</c:v>
                </c:pt>
                <c:pt idx="33">
                  <c:v>2.2499999999999999E-2</c:v>
                </c:pt>
                <c:pt idx="34">
                  <c:v>1.8599999999999998E-2</c:v>
                </c:pt>
                <c:pt idx="35">
                  <c:v>1.7999999999999999E-2</c:v>
                </c:pt>
                <c:pt idx="36">
                  <c:v>2.0799999999999999E-2</c:v>
                </c:pt>
                <c:pt idx="37">
                  <c:v>1.4800000000000001E-2</c:v>
                </c:pt>
                <c:pt idx="38">
                  <c:v>2.12E-2</c:v>
                </c:pt>
                <c:pt idx="39">
                  <c:v>2.01E-2</c:v>
                </c:pt>
                <c:pt idx="40">
                  <c:v>2.0199999999999999E-2</c:v>
                </c:pt>
                <c:pt idx="41">
                  <c:v>1.5299999999999999E-2</c:v>
                </c:pt>
                <c:pt idx="42">
                  <c:v>1.9199999999999998E-2</c:v>
                </c:pt>
                <c:pt idx="43">
                  <c:v>2.1700000000000001E-2</c:v>
                </c:pt>
                <c:pt idx="44">
                  <c:v>1.9199999999999998E-2</c:v>
                </c:pt>
                <c:pt idx="45">
                  <c:v>1.52E-2</c:v>
                </c:pt>
                <c:pt idx="46">
                  <c:v>2.1999999999999999E-2</c:v>
                </c:pt>
                <c:pt idx="47">
                  <c:v>3.799999999999999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C1E-48FE-BD2B-9C09309163E3}"/>
            </c:ext>
          </c:extLst>
        </c:ser>
        <c:ser>
          <c:idx val="1"/>
          <c:order val="3"/>
          <c:tx>
            <c:v>Mensual MM</c:v>
          </c:tx>
          <c:spPr>
            <a:solidFill>
              <a:srgbClr val="00447C">
                <a:alpha val="50000"/>
              </a:srgbClr>
            </a:solidFill>
            <a:ln>
              <a:noFill/>
            </a:ln>
            <a:effectLst/>
          </c:spPr>
          <c:invertIfNegative val="0"/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MONTHLY!$CH$220:$CH$223</c:f>
              <c:numCache>
                <c:formatCode>0.00%</c:formatCode>
                <c:ptCount val="4"/>
                <c:pt idx="0">
                  <c:v>3.5999999999999997E-2</c:v>
                </c:pt>
                <c:pt idx="1">
                  <c:v>4.8000000000000001E-2</c:v>
                </c:pt>
                <c:pt idx="2">
                  <c:v>3.2000000000000001E-2</c:v>
                </c:pt>
                <c:pt idx="3">
                  <c:v>6.700000000000000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44D-4FA0-8B0E-A01A24E675BA}"/>
            </c:ext>
          </c:extLst>
        </c:ser>
        <c:ser>
          <c:idx val="2"/>
          <c:order val="4"/>
          <c:tx>
            <c:v>Mensual MM (2)</c:v>
          </c:tx>
          <c:spPr>
            <a:solidFill>
              <a:srgbClr val="00447C">
                <a:alpha val="50000"/>
              </a:srgbClr>
            </a:solidFill>
            <a:ln>
              <a:noFill/>
            </a:ln>
            <a:effectLst/>
          </c:spPr>
          <c:invertIfNegative val="0"/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MONTHLY!$CD$220:$CD$267</c:f>
              <c:numCache>
                <c:formatCode>0.00%</c:formatCode>
                <c:ptCount val="48"/>
                <c:pt idx="4">
                  <c:v>4.2000000000000003E-2</c:v>
                </c:pt>
                <c:pt idx="5">
                  <c:v>3.1E-2</c:v>
                </c:pt>
                <c:pt idx="6">
                  <c:v>0.02</c:v>
                </c:pt>
                <c:pt idx="7">
                  <c:v>2E-3</c:v>
                </c:pt>
                <c:pt idx="8">
                  <c:v>0.01</c:v>
                </c:pt>
                <c:pt idx="9">
                  <c:v>2.4E-2</c:v>
                </c:pt>
                <c:pt idx="10">
                  <c:v>1.6E-2</c:v>
                </c:pt>
                <c:pt idx="11">
                  <c:v>1.2E-2</c:v>
                </c:pt>
                <c:pt idx="12">
                  <c:v>1.2999999999999999E-2</c:v>
                </c:pt>
                <c:pt idx="13">
                  <c:v>2.5000000000000001E-2</c:v>
                </c:pt>
                <c:pt idx="14">
                  <c:v>2.4E-2</c:v>
                </c:pt>
                <c:pt idx="15">
                  <c:v>2.5999999999999999E-2</c:v>
                </c:pt>
                <c:pt idx="16">
                  <c:v>1.2999999999999999E-2</c:v>
                </c:pt>
                <c:pt idx="17">
                  <c:v>1.2E-2</c:v>
                </c:pt>
                <c:pt idx="18">
                  <c:v>1.7000000000000001E-2</c:v>
                </c:pt>
                <c:pt idx="19">
                  <c:v>1.4E-2</c:v>
                </c:pt>
                <c:pt idx="20">
                  <c:v>1.9E-2</c:v>
                </c:pt>
                <c:pt idx="21">
                  <c:v>1.4999999999999999E-2</c:v>
                </c:pt>
                <c:pt idx="22">
                  <c:v>1.4E-2</c:v>
                </c:pt>
                <c:pt idx="23">
                  <c:v>3.1E-2</c:v>
                </c:pt>
                <c:pt idx="24">
                  <c:v>1.7999999999999999E-2</c:v>
                </c:pt>
                <c:pt idx="25">
                  <c:v>2.4E-2</c:v>
                </c:pt>
                <c:pt idx="26">
                  <c:v>2.3E-2</c:v>
                </c:pt>
                <c:pt idx="27">
                  <c:v>2.7E-2</c:v>
                </c:pt>
                <c:pt idx="28">
                  <c:v>2.1000000000000001E-2</c:v>
                </c:pt>
                <c:pt idx="29">
                  <c:v>3.6999999999999998E-2</c:v>
                </c:pt>
                <c:pt idx="30">
                  <c:v>3.1E-2</c:v>
                </c:pt>
                <c:pt idx="31">
                  <c:v>3.9E-2</c:v>
                </c:pt>
                <c:pt idx="32">
                  <c:v>6.5000000000000002E-2</c:v>
                </c:pt>
                <c:pt idx="33">
                  <c:v>5.3999999999999999E-2</c:v>
                </c:pt>
                <c:pt idx="34">
                  <c:v>3.2000000000000001E-2</c:v>
                </c:pt>
                <c:pt idx="35">
                  <c:v>2.5999999999999999E-2</c:v>
                </c:pt>
                <c:pt idx="36">
                  <c:v>2.9000000000000001E-2</c:v>
                </c:pt>
                <c:pt idx="37">
                  <c:v>3.7999999999999999E-2</c:v>
                </c:pt>
                <c:pt idx="38">
                  <c:v>4.7E-2</c:v>
                </c:pt>
                <c:pt idx="39">
                  <c:v>3.4000000000000002E-2</c:v>
                </c:pt>
                <c:pt idx="40">
                  <c:v>3.1E-2</c:v>
                </c:pt>
                <c:pt idx="41">
                  <c:v>2.7E-2</c:v>
                </c:pt>
                <c:pt idx="42">
                  <c:v>2.1999999999999999E-2</c:v>
                </c:pt>
                <c:pt idx="43">
                  <c:v>0.04</c:v>
                </c:pt>
                <c:pt idx="44">
                  <c:v>5.8999999999999997E-2</c:v>
                </c:pt>
                <c:pt idx="45">
                  <c:v>3.3000000000000002E-2</c:v>
                </c:pt>
                <c:pt idx="46">
                  <c:v>4.2999999999999997E-2</c:v>
                </c:pt>
                <c:pt idx="47">
                  <c:v>3.69999999999999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44D-4FA0-8B0E-A01A24E675BA}"/>
            </c:ext>
          </c:extLst>
        </c:ser>
        <c:ser>
          <c:idx val="6"/>
          <c:order val="6"/>
          <c:tx>
            <c:v>Mensual AF</c:v>
          </c:tx>
          <c:spPr>
            <a:solidFill>
              <a:schemeClr val="tx1">
                <a:alpha val="50000"/>
              </a:schemeClr>
            </a:solidFill>
            <a:ln>
              <a:noFill/>
            </a:ln>
            <a:effectLst/>
          </c:spPr>
          <c:invertIfNegative val="0"/>
          <c:val>
            <c:numRef>
              <c:f>MONTHLY!$CD$268:$CD$291</c:f>
              <c:numCache>
                <c:formatCode>0.00%</c:formatCode>
                <c:ptCount val="24"/>
                <c:pt idx="0">
                  <c:v>2.3E-2</c:v>
                </c:pt>
                <c:pt idx="1">
                  <c:v>0.02</c:v>
                </c:pt>
                <c:pt idx="2">
                  <c:v>3.3000000000000002E-2</c:v>
                </c:pt>
                <c:pt idx="3">
                  <c:v>1.4999999999999999E-2</c:v>
                </c:pt>
                <c:pt idx="4">
                  <c:v>1.4999999999999999E-2</c:v>
                </c:pt>
                <c:pt idx="5">
                  <c:v>2.1999999999999999E-2</c:v>
                </c:pt>
                <c:pt idx="6">
                  <c:v>1.9E-2</c:v>
                </c:pt>
                <c:pt idx="7">
                  <c:v>2.7E-2</c:v>
                </c:pt>
                <c:pt idx="8">
                  <c:v>2.8000000000000001E-2</c:v>
                </c:pt>
                <c:pt idx="9">
                  <c:v>3.7999999999999999E-2</c:v>
                </c:pt>
                <c:pt idx="10">
                  <c:v>3.2000000000000001E-2</c:v>
                </c:pt>
                <c:pt idx="11">
                  <c:v>0.04</c:v>
                </c:pt>
                <c:pt idx="12">
                  <c:v>0.04</c:v>
                </c:pt>
                <c:pt idx="13">
                  <c:v>3.5999999999999997E-2</c:v>
                </c:pt>
                <c:pt idx="14">
                  <c:v>4.800000000000000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03B1-49A8-919B-9ADD9CF2CDC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851238384"/>
        <c:axId val="851235104"/>
      </c:barChart>
      <c:lineChart>
        <c:grouping val="standard"/>
        <c:varyColors val="0"/>
        <c:ser>
          <c:idx val="5"/>
          <c:order val="0"/>
          <c:tx>
            <c:v>Acumulado CFK II</c:v>
          </c:tx>
          <c:spPr>
            <a:ln w="19050" cap="rnd">
              <a:solidFill>
                <a:srgbClr val="D11242"/>
              </a:solidFill>
              <a:round/>
            </a:ln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c:spPr>
          <c:marker>
            <c:symbol val="none"/>
          </c:marker>
          <c:dPt>
            <c:idx val="47"/>
            <c:marker>
              <c:symbol val="none"/>
            </c:marker>
            <c:bubble3D val="0"/>
            <c:spPr>
              <a:ln w="19050" cap="rnd">
                <a:solidFill>
                  <a:srgbClr val="D11242"/>
                </a:solidFill>
                <a:round/>
                <a:tailEnd type="oval" w="lg" len="lg"/>
              </a:ln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4-944D-4FA0-8B0E-A01A24E675BA}"/>
              </c:ext>
            </c:extLst>
          </c:dPt>
          <c:dLbls>
            <c:dLbl>
              <c:idx val="47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944D-4FA0-8B0E-A01A24E675BA}"/>
                </c:ext>
              </c:extLst>
            </c:dLbl>
            <c:numFmt formatCode="#,##0" sourceLinked="0"/>
            <c:spPr>
              <a:solidFill>
                <a:srgbClr val="D11242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Calibri Light" panose="020F0302020204030204" pitchFamily="34" charset="0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TABLAS!$C$5:$C$52</c:f>
              <c:numCache>
                <c:formatCode>#,##0.0</c:formatCode>
                <c:ptCount val="48"/>
                <c:pt idx="0">
                  <c:v>101.88</c:v>
                </c:pt>
                <c:pt idx="1">
                  <c:v>103.75459199999999</c:v>
                </c:pt>
                <c:pt idx="2">
                  <c:v>105.61179919679999</c:v>
                </c:pt>
                <c:pt idx="3">
                  <c:v>108.00918703856735</c:v>
                </c:pt>
                <c:pt idx="4">
                  <c:v>110.37458823471198</c:v>
                </c:pt>
                <c:pt idx="5">
                  <c:v>112.37236828176026</c:v>
                </c:pt>
                <c:pt idx="6">
                  <c:v>114.20403788475295</c:v>
                </c:pt>
                <c:pt idx="7">
                  <c:v>116.25971056667851</c:v>
                </c:pt>
                <c:pt idx="8">
                  <c:v>118.50352298061541</c:v>
                </c:pt>
                <c:pt idx="9">
                  <c:v>120.77879062184324</c:v>
                </c:pt>
                <c:pt idx="10">
                  <c:v>122.85618582053895</c:v>
                </c:pt>
                <c:pt idx="11">
                  <c:v>125.07988278389071</c:v>
                </c:pt>
                <c:pt idx="12">
                  <c:v>127.63151239268208</c:v>
                </c:pt>
                <c:pt idx="13">
                  <c:v>130.96269486613107</c:v>
                </c:pt>
                <c:pt idx="14">
                  <c:v>132.48186212657819</c:v>
                </c:pt>
                <c:pt idx="15">
                  <c:v>134.46909005847687</c:v>
                </c:pt>
                <c:pt idx="16">
                  <c:v>136.39199804631309</c:v>
                </c:pt>
                <c:pt idx="17">
                  <c:v>138.615187614468</c:v>
                </c:pt>
                <c:pt idx="18">
                  <c:v>141.65086022322484</c:v>
                </c:pt>
                <c:pt idx="19">
                  <c:v>145.37627784709565</c:v>
                </c:pt>
                <c:pt idx="20">
                  <c:v>148.4873301930235</c:v>
                </c:pt>
                <c:pt idx="21">
                  <c:v>151.63526159311562</c:v>
                </c:pt>
                <c:pt idx="22">
                  <c:v>154.83476561273034</c:v>
                </c:pt>
                <c:pt idx="23">
                  <c:v>158.51983303431334</c:v>
                </c:pt>
                <c:pt idx="24">
                  <c:v>163.87780339087314</c:v>
                </c:pt>
                <c:pt idx="25">
                  <c:v>171.44895790753148</c:v>
                </c:pt>
                <c:pt idx="26">
                  <c:v>178.83840799334607</c:v>
                </c:pt>
                <c:pt idx="27">
                  <c:v>184.95468154671849</c:v>
                </c:pt>
                <c:pt idx="28">
                  <c:v>189.74500779877852</c:v>
                </c:pt>
                <c:pt idx="29">
                  <c:v>194.07119397659065</c:v>
                </c:pt>
                <c:pt idx="30">
                  <c:v>198.34076024407565</c:v>
                </c:pt>
                <c:pt idx="31">
                  <c:v>203.23977702210431</c:v>
                </c:pt>
                <c:pt idx="32">
                  <c:v>208.62563111319005</c:v>
                </c:pt>
                <c:pt idx="33">
                  <c:v>213.79954676479716</c:v>
                </c:pt>
                <c:pt idx="34">
                  <c:v>218.6100365670051</c:v>
                </c:pt>
                <c:pt idx="35">
                  <c:v>222.67618324715139</c:v>
                </c:pt>
                <c:pt idx="36">
                  <c:v>226.68435454560012</c:v>
                </c:pt>
                <c:pt idx="37">
                  <c:v>231.39938912014858</c:v>
                </c:pt>
                <c:pt idx="38">
                  <c:v>234.82410007912677</c:v>
                </c:pt>
                <c:pt idx="39">
                  <c:v>239.80237100080427</c:v>
                </c:pt>
                <c:pt idx="40">
                  <c:v>244.62239865792043</c:v>
                </c:pt>
                <c:pt idx="41">
                  <c:v>249.56377111081042</c:v>
                </c:pt>
                <c:pt idx="42">
                  <c:v>253.38209680880584</c:v>
                </c:pt>
                <c:pt idx="43">
                  <c:v>258.24703306753491</c:v>
                </c:pt>
                <c:pt idx="44">
                  <c:v>263.85099368510043</c:v>
                </c:pt>
                <c:pt idx="45">
                  <c:v>268.91693276385439</c:v>
                </c:pt>
                <c:pt idx="46">
                  <c:v>273.004470141865</c:v>
                </c:pt>
                <c:pt idx="47">
                  <c:v>279.010568484986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C1E-48FE-BD2B-9C09309163E3}"/>
            </c:ext>
          </c:extLst>
        </c:ser>
        <c:ser>
          <c:idx val="0"/>
          <c:order val="2"/>
          <c:tx>
            <c:v>Acumulado MM</c:v>
          </c:tx>
          <c:spPr>
            <a:ln w="19050" cap="rnd">
              <a:solidFill>
                <a:srgbClr val="00447C"/>
              </a:solidFill>
              <a:round/>
            </a:ln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c:spPr>
          <c:marker>
            <c:symbol val="none"/>
          </c:marker>
          <c:dPt>
            <c:idx val="47"/>
            <c:marker>
              <c:symbol val="none"/>
            </c:marker>
            <c:bubble3D val="0"/>
            <c:spPr>
              <a:ln w="19050" cap="rnd">
                <a:solidFill>
                  <a:srgbClr val="00447C"/>
                </a:solidFill>
                <a:round/>
                <a:tailEnd type="oval" w="lg" len="lg"/>
              </a:ln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3E32-4237-9737-73333AAC9471}"/>
              </c:ext>
            </c:extLst>
          </c:dPt>
          <c:dLbls>
            <c:dLbl>
              <c:idx val="47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3E32-4237-9737-73333AAC9471}"/>
                </c:ext>
              </c:extLst>
            </c:dLbl>
            <c:spPr>
              <a:solidFill>
                <a:srgbClr val="00447C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bg1"/>
                    </a:solidFill>
                    <a:latin typeface="Univers" panose="020B0503020202020204" pitchFamily="34" charset="0"/>
                    <a:ea typeface="+mn-ea"/>
                    <a:cs typeface="Calibri Light" panose="020F0302020204030204" pitchFamily="34" charset="0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TABLAS!$D$5:$D$52</c:f>
              <c:numCache>
                <c:formatCode>#,##0.0</c:formatCode>
                <c:ptCount val="48"/>
                <c:pt idx="0">
                  <c:v>103.60000000000001</c:v>
                </c:pt>
                <c:pt idx="1">
                  <c:v>108.57280000000002</c:v>
                </c:pt>
                <c:pt idx="2">
                  <c:v>112.04712960000002</c:v>
                </c:pt>
                <c:pt idx="3">
                  <c:v>119.55428728320001</c:v>
                </c:pt>
                <c:pt idx="4">
                  <c:v>124.57556734909441</c:v>
                </c:pt>
                <c:pt idx="5">
                  <c:v>128.43740993691634</c:v>
                </c:pt>
                <c:pt idx="6">
                  <c:v>131.00615813565466</c:v>
                </c:pt>
                <c:pt idx="7">
                  <c:v>131.26817045192595</c:v>
                </c:pt>
                <c:pt idx="8">
                  <c:v>132.58085215644522</c:v>
                </c:pt>
                <c:pt idx="9">
                  <c:v>135.7627926081999</c:v>
                </c:pt>
                <c:pt idx="10">
                  <c:v>137.93499728993109</c:v>
                </c:pt>
                <c:pt idx="11">
                  <c:v>139.59021725741027</c:v>
                </c:pt>
                <c:pt idx="12">
                  <c:v>141.40489008175661</c:v>
                </c:pt>
                <c:pt idx="13">
                  <c:v>144.9400123338005</c:v>
                </c:pt>
                <c:pt idx="14">
                  <c:v>148.41857262981171</c:v>
                </c:pt>
                <c:pt idx="15">
                  <c:v>152.27745551818683</c:v>
                </c:pt>
                <c:pt idx="16">
                  <c:v>154.25706243992323</c:v>
                </c:pt>
                <c:pt idx="17">
                  <c:v>156.1081471892023</c:v>
                </c:pt>
                <c:pt idx="18">
                  <c:v>158.76198569141872</c:v>
                </c:pt>
                <c:pt idx="19">
                  <c:v>160.98465349109858</c:v>
                </c:pt>
                <c:pt idx="20">
                  <c:v>164.04336190742944</c:v>
                </c:pt>
                <c:pt idx="21">
                  <c:v>166.50401233604086</c:v>
                </c:pt>
                <c:pt idx="22">
                  <c:v>168.83506850874542</c:v>
                </c:pt>
                <c:pt idx="23">
                  <c:v>174.06895563251652</c:v>
                </c:pt>
                <c:pt idx="24">
                  <c:v>177.20219683390181</c:v>
                </c:pt>
                <c:pt idx="25">
                  <c:v>181.45504955791546</c:v>
                </c:pt>
                <c:pt idx="26">
                  <c:v>185.6285156977475</c:v>
                </c:pt>
                <c:pt idx="27">
                  <c:v>190.64048562158666</c:v>
                </c:pt>
                <c:pt idx="28">
                  <c:v>194.64393581963998</c:v>
                </c:pt>
                <c:pt idx="29">
                  <c:v>201.84576144496666</c:v>
                </c:pt>
                <c:pt idx="30">
                  <c:v>208.10298004976062</c:v>
                </c:pt>
                <c:pt idx="31">
                  <c:v>216.21899627170126</c:v>
                </c:pt>
                <c:pt idx="32">
                  <c:v>230.27323102936182</c:v>
                </c:pt>
                <c:pt idx="33">
                  <c:v>242.70798550494737</c:v>
                </c:pt>
                <c:pt idx="34">
                  <c:v>250.47464104110568</c:v>
                </c:pt>
                <c:pt idx="35">
                  <c:v>256.98698170817443</c:v>
                </c:pt>
                <c:pt idx="36">
                  <c:v>264.43960417771149</c:v>
                </c:pt>
                <c:pt idx="37">
                  <c:v>274.48830913646452</c:v>
                </c:pt>
                <c:pt idx="38">
                  <c:v>287.38925966587834</c:v>
                </c:pt>
                <c:pt idx="39">
                  <c:v>297.16049449451822</c:v>
                </c:pt>
                <c:pt idx="40">
                  <c:v>306.37246982384823</c:v>
                </c:pt>
                <c:pt idx="41">
                  <c:v>314.64452650909209</c:v>
                </c:pt>
                <c:pt idx="42">
                  <c:v>321.56670609229212</c:v>
                </c:pt>
                <c:pt idx="43">
                  <c:v>334.42937433598382</c:v>
                </c:pt>
                <c:pt idx="44">
                  <c:v>354.16070742180688</c:v>
                </c:pt>
                <c:pt idx="45">
                  <c:v>365.84801076672647</c:v>
                </c:pt>
                <c:pt idx="46">
                  <c:v>381.57947522969567</c:v>
                </c:pt>
                <c:pt idx="47">
                  <c:v>395.697915813194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44D-4FA0-8B0E-A01A24E675BA}"/>
            </c:ext>
          </c:extLst>
        </c:ser>
        <c:ser>
          <c:idx val="3"/>
          <c:order val="5"/>
          <c:tx>
            <c:v>Acumulado AF</c:v>
          </c:tx>
          <c:spPr>
            <a:ln w="2540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val>
            <c:numRef>
              <c:f>TABLAS!$E$5:$E$52</c:f>
              <c:numCache>
                <c:formatCode>#,##0.0</c:formatCode>
                <c:ptCount val="48"/>
                <c:pt idx="0">
                  <c:v>102.3</c:v>
                </c:pt>
                <c:pt idx="1">
                  <c:v>104.346</c:v>
                </c:pt>
                <c:pt idx="2">
                  <c:v>107.789418</c:v>
                </c:pt>
                <c:pt idx="3">
                  <c:v>109.40625926999999</c:v>
                </c:pt>
                <c:pt idx="4">
                  <c:v>111.04735315904998</c:v>
                </c:pt>
                <c:pt idx="5">
                  <c:v>113.49039492854908</c:v>
                </c:pt>
                <c:pt idx="6">
                  <c:v>115.64671243219151</c:v>
                </c:pt>
                <c:pt idx="7">
                  <c:v>118.76917366786067</c:v>
                </c:pt>
                <c:pt idx="8">
                  <c:v>122.09471053056077</c:v>
                </c:pt>
                <c:pt idx="9">
                  <c:v>126.73430953072209</c:v>
                </c:pt>
                <c:pt idx="10">
                  <c:v>130.7898074357052</c:v>
                </c:pt>
                <c:pt idx="11">
                  <c:v>136.02139973313342</c:v>
                </c:pt>
                <c:pt idx="12">
                  <c:v>141.46225572245876</c:v>
                </c:pt>
                <c:pt idx="13">
                  <c:v>146.55489692846729</c:v>
                </c:pt>
                <c:pt idx="14">
                  <c:v>153.5895319810337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9041-4409-BCED-8C8D1C0131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10060800"/>
        <c:axId val="424355944"/>
      </c:lineChart>
      <c:catAx>
        <c:axId val="851238384"/>
        <c:scaling>
          <c:orientation val="minMax"/>
        </c:scaling>
        <c:delete val="0"/>
        <c:axPos val="b"/>
        <c:majorGridlines>
          <c:spPr>
            <a:ln w="12700" cap="flat" cmpd="sng" algn="ctr">
              <a:solidFill>
                <a:schemeClr val="tx1"/>
              </a:solidFill>
              <a:round/>
            </a:ln>
            <a:effectLst/>
          </c:spPr>
        </c:majorGridlines>
        <c:numFmt formatCode="mmm" sourceLinked="0"/>
        <c:majorTickMark val="none"/>
        <c:minorTickMark val="none"/>
        <c:tickLblPos val="nextTo"/>
        <c:spPr>
          <a:noFill/>
          <a:ln w="254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endParaRPr lang="en-US"/>
          </a:p>
        </c:txPr>
        <c:crossAx val="851235104"/>
        <c:crosses val="autoZero"/>
        <c:auto val="1"/>
        <c:lblAlgn val="ctr"/>
        <c:lblOffset val="100"/>
        <c:tickMarkSkip val="12"/>
        <c:noMultiLvlLbl val="1"/>
      </c:catAx>
      <c:valAx>
        <c:axId val="8512351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Calibri Light" panose="020F0302020204030204" pitchFamily="34" charset="0"/>
                  </a:defRPr>
                </a:pPr>
                <a:r>
                  <a:rPr lang="en-US">
                    <a:solidFill>
                      <a:schemeClr val="tx1"/>
                    </a:solidFill>
                    <a:latin typeface="+mn-lt"/>
                  </a:rPr>
                  <a:t>INFLACION</a:t>
                </a:r>
                <a:r>
                  <a:rPr lang="en-US" baseline="0">
                    <a:solidFill>
                      <a:schemeClr val="tx1"/>
                    </a:solidFill>
                    <a:latin typeface="+mn-lt"/>
                  </a:rPr>
                  <a:t> MENSUAL</a:t>
                </a:r>
                <a:endParaRPr lang="en-US">
                  <a:solidFill>
                    <a:schemeClr val="tx1"/>
                  </a:solidFill>
                  <a:latin typeface="+mn-lt"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Calibri Light" panose="020F0302020204030204" pitchFamily="34" charset="0"/>
                </a:defRPr>
              </a:pPr>
              <a:endParaRPr lang="en-US"/>
            </a:p>
          </c:txPr>
        </c:title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endParaRPr lang="en-US"/>
          </a:p>
        </c:txPr>
        <c:crossAx val="851238384"/>
        <c:crosses val="autoZero"/>
        <c:crossBetween val="between"/>
      </c:valAx>
      <c:valAx>
        <c:axId val="424355944"/>
        <c:scaling>
          <c:orientation val="minMax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Calibri Light" panose="020F0302020204030204" pitchFamily="34" charset="0"/>
                  </a:defRPr>
                </a:pPr>
                <a:r>
                  <a:rPr lang="en-US">
                    <a:solidFill>
                      <a:schemeClr val="tx1"/>
                    </a:solidFill>
                    <a:latin typeface="+mn-lt"/>
                  </a:rPr>
                  <a:t>INFLACION</a:t>
                </a:r>
                <a:r>
                  <a:rPr lang="en-US" baseline="0">
                    <a:solidFill>
                      <a:schemeClr val="tx1"/>
                    </a:solidFill>
                    <a:latin typeface="+mn-lt"/>
                  </a:rPr>
                  <a:t> ACUMULADA</a:t>
                </a:r>
                <a:endParaRPr lang="en-US">
                  <a:solidFill>
                    <a:schemeClr val="tx1"/>
                  </a:solidFill>
                  <a:latin typeface="+mn-lt"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Calibri Light" panose="020F0302020204030204" pitchFamily="34" charset="0"/>
                </a:defRPr>
              </a:pPr>
              <a:endParaRPr lang="en-U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endParaRPr lang="en-US"/>
          </a:p>
        </c:txPr>
        <c:crossAx val="1010060800"/>
        <c:crosses val="max"/>
        <c:crossBetween val="between"/>
      </c:valAx>
      <c:catAx>
        <c:axId val="101006080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24355944"/>
        <c:crosses val="autoZero"/>
        <c:auto val="1"/>
        <c:lblAlgn val="ctr"/>
        <c:lblOffset val="100"/>
        <c:noMultiLvlLbl val="0"/>
      </c:catAx>
      <c:spPr>
        <a:noFill/>
        <a:ln w="25400">
          <a:solidFill>
            <a:schemeClr val="tx1"/>
          </a:solidFill>
        </a:ln>
        <a:effectLst/>
      </c:spPr>
    </c:plotArea>
    <c:legend>
      <c:legendPos val="t"/>
      <c:legendEntry>
        <c:idx val="2"/>
        <c:delete val="1"/>
      </c:legendEntry>
      <c:layout>
        <c:manualLayout>
          <c:xMode val="edge"/>
          <c:yMode val="edge"/>
          <c:x val="6.3183988911755931E-2"/>
          <c:y val="4.9615684403085968E-2"/>
          <c:w val="0.85655346186112979"/>
          <c:h val="3.6531138153185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Calibri Light" panose="020F0302020204030204" pitchFamily="34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Univers" panose="020B0503020202020204" pitchFamily="34" charset="0"/>
          <a:cs typeface="Calibri Light" panose="020F0302020204030204" pitchFamily="34" charset="0"/>
        </a:defRPr>
      </a:pPr>
      <a:endParaRPr lang="en-US"/>
    </a:p>
  </c:txPr>
  <c:userShapes r:id="rId3"/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cap="all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 cap="all" baseline="0">
                <a:solidFill>
                  <a:schemeClr val="tx1"/>
                </a:solidFill>
              </a:rPr>
              <a:t>¿Cuánto tarda en duplicarse el nivel de precios?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cap="all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7.8322206556701329E-2"/>
          <c:y val="8.7457586145748598E-2"/>
          <c:w val="0.90555710313156812"/>
          <c:h val="0.68262469295431027"/>
        </c:manualLayout>
      </c:layout>
      <c:barChart>
        <c:barDir val="col"/>
        <c:grouping val="clustered"/>
        <c:varyColors val="0"/>
        <c:ser>
          <c:idx val="1"/>
          <c:order val="1"/>
          <c:tx>
            <c:v>Vertical marks</c:v>
          </c:tx>
          <c:spPr>
            <a:solidFill>
              <a:srgbClr val="717073"/>
            </a:solidFill>
            <a:ln w="3175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MONTHLY!$CN$76:$CN$274</c:f>
              <c:numCache>
                <c:formatCode>0.0</c:formatCode>
                <c:ptCount val="199"/>
                <c:pt idx="59">
                  <c:v>0.1</c:v>
                </c:pt>
                <c:pt idx="102">
                  <c:v>0.1</c:v>
                </c:pt>
                <c:pt idx="133">
                  <c:v>0.1</c:v>
                </c:pt>
                <c:pt idx="163">
                  <c:v>0.1</c:v>
                </c:pt>
                <c:pt idx="189">
                  <c:v>0.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EF0-4BCE-BF3F-83EA4CE96F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394692671"/>
        <c:axId val="1614673887"/>
      </c:barChart>
      <c:lineChart>
        <c:grouping val="standard"/>
        <c:varyColors val="0"/>
        <c:ser>
          <c:idx val="0"/>
          <c:order val="0"/>
          <c:tx>
            <c:v>Tiempo</c:v>
          </c:tx>
          <c:spPr>
            <a:ln w="19050" cap="rnd">
              <a:solidFill>
                <a:srgbClr val="D11242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9EF0-4BCE-BF3F-83EA4CE96FEC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9EF0-4BCE-BF3F-83EA4CE96FEC}"/>
                </c:ext>
              </c:extLst>
            </c:dLbl>
            <c:dLbl>
              <c:idx val="2"/>
              <c:layout>
                <c:manualLayout>
                  <c:x val="-1.5259727746119783E-2"/>
                  <c:y val="3.3311624437695864E-2"/>
                </c:manualLayout>
              </c:layout>
              <c:tx>
                <c:rich>
                  <a:bodyPr/>
                  <a:lstStyle/>
                  <a:p>
                    <a:fld id="{3A56B480-9F67-48F1-9F69-10B849052D99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3-9EF0-4BCE-BF3F-83EA4CE96FEC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9EF0-4BCE-BF3F-83EA4CE96FEC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9EF0-4BCE-BF3F-83EA4CE96FEC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9EF0-4BCE-BF3F-83EA4CE96FEC}"/>
                </c:ext>
              </c:extLst>
            </c:dLbl>
            <c:dLbl>
              <c:idx val="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9EF0-4BCE-BF3F-83EA4CE96FEC}"/>
                </c:ext>
              </c:extLst>
            </c:dLbl>
            <c:dLbl>
              <c:idx val="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9EF0-4BCE-BF3F-83EA4CE96FEC}"/>
                </c:ext>
              </c:extLst>
            </c:dLbl>
            <c:dLbl>
              <c:idx val="8"/>
              <c:tx>
                <c:rich>
                  <a:bodyPr/>
                  <a:lstStyle/>
                  <a:p>
                    <a:fld id="{48203DFE-680E-4977-B463-726CB01E54B6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9-9EF0-4BCE-BF3F-83EA4CE96FEC}"/>
                </c:ext>
              </c:extLst>
            </c:dLbl>
            <c:dLbl>
              <c:idx val="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9EF0-4BCE-BF3F-83EA4CE96FEC}"/>
                </c:ext>
              </c:extLst>
            </c:dLbl>
            <c:dLbl>
              <c:idx val="10"/>
              <c:tx>
                <c:rich>
                  <a:bodyPr/>
                  <a:lstStyle/>
                  <a:p>
                    <a:fld id="{028255DB-1B8E-4476-B921-1F80C1F2FF8E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B-9EF0-4BCE-BF3F-83EA4CE96FEC}"/>
                </c:ext>
              </c:extLst>
            </c:dLbl>
            <c:dLbl>
              <c:idx val="1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9EF0-4BCE-BF3F-83EA4CE96FEC}"/>
                </c:ext>
              </c:extLst>
            </c:dLbl>
            <c:dLbl>
              <c:idx val="1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9EF0-4BCE-BF3F-83EA4CE96FEC}"/>
                </c:ext>
              </c:extLst>
            </c:dLbl>
            <c:dLbl>
              <c:idx val="1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9EF0-4BCE-BF3F-83EA4CE96FEC}"/>
                </c:ext>
              </c:extLst>
            </c:dLbl>
            <c:dLbl>
              <c:idx val="14"/>
              <c:tx>
                <c:rich>
                  <a:bodyPr/>
                  <a:lstStyle/>
                  <a:p>
                    <a:fld id="{146147A4-C17B-4A1B-ADAA-A0949EED32EB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F-9EF0-4BCE-BF3F-83EA4CE96FEC}"/>
                </c:ext>
              </c:extLst>
            </c:dLbl>
            <c:dLbl>
              <c:idx val="1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9EF0-4BCE-BF3F-83EA4CE96FEC}"/>
                </c:ext>
              </c:extLst>
            </c:dLbl>
            <c:dLbl>
              <c:idx val="16"/>
              <c:tx>
                <c:rich>
                  <a:bodyPr/>
                  <a:lstStyle/>
                  <a:p>
                    <a:fld id="{3F88B25E-D815-4DB4-815C-390FDA2A2C72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1-9EF0-4BCE-BF3F-83EA4CE96FEC}"/>
                </c:ext>
              </c:extLst>
            </c:dLbl>
            <c:dLbl>
              <c:idx val="1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9EF0-4BCE-BF3F-83EA4CE96FEC}"/>
                </c:ext>
              </c:extLst>
            </c:dLbl>
            <c:dLbl>
              <c:idx val="1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9EF0-4BCE-BF3F-83EA4CE96FEC}"/>
                </c:ext>
              </c:extLst>
            </c:dLbl>
            <c:dLbl>
              <c:idx val="1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9EF0-4BCE-BF3F-83EA4CE96FEC}"/>
                </c:ext>
              </c:extLst>
            </c:dLbl>
            <c:dLbl>
              <c:idx val="2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9EF0-4BCE-BF3F-83EA4CE96FEC}"/>
                </c:ext>
              </c:extLst>
            </c:dLbl>
            <c:dLbl>
              <c:idx val="2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6-9EF0-4BCE-BF3F-83EA4CE96FEC}"/>
                </c:ext>
              </c:extLst>
            </c:dLbl>
            <c:dLbl>
              <c:idx val="2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7-9EF0-4BCE-BF3F-83EA4CE96FEC}"/>
                </c:ext>
              </c:extLst>
            </c:dLbl>
            <c:dLbl>
              <c:idx val="23"/>
              <c:tx>
                <c:rich>
                  <a:bodyPr/>
                  <a:lstStyle/>
                  <a:p>
                    <a:fld id="{F0BCFF59-1746-4A41-9E34-AE485D9E7550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8-9EF0-4BCE-BF3F-83EA4CE96FEC}"/>
                </c:ext>
              </c:extLst>
            </c:dLbl>
            <c:dLbl>
              <c:idx val="2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9-9EF0-4BCE-BF3F-83EA4CE96FEC}"/>
                </c:ext>
              </c:extLst>
            </c:dLbl>
            <c:dLbl>
              <c:idx val="2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A-9EF0-4BCE-BF3F-83EA4CE96FEC}"/>
                </c:ext>
              </c:extLst>
            </c:dLbl>
            <c:dLbl>
              <c:idx val="2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B-9EF0-4BCE-BF3F-83EA4CE96FEC}"/>
                </c:ext>
              </c:extLst>
            </c:dLbl>
            <c:dLbl>
              <c:idx val="2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C-9EF0-4BCE-BF3F-83EA4CE96FEC}"/>
                </c:ext>
              </c:extLst>
            </c:dLbl>
            <c:dLbl>
              <c:idx val="2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D-9EF0-4BCE-BF3F-83EA4CE96FEC}"/>
                </c:ext>
              </c:extLst>
            </c:dLbl>
            <c:dLbl>
              <c:idx val="2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E-9EF0-4BCE-BF3F-83EA4CE96FEC}"/>
                </c:ext>
              </c:extLst>
            </c:dLbl>
            <c:dLbl>
              <c:idx val="3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F-9EF0-4BCE-BF3F-83EA4CE96FEC}"/>
                </c:ext>
              </c:extLst>
            </c:dLbl>
            <c:dLbl>
              <c:idx val="3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0-9EF0-4BCE-BF3F-83EA4CE96FEC}"/>
                </c:ext>
              </c:extLst>
            </c:dLbl>
            <c:dLbl>
              <c:idx val="3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1-9EF0-4BCE-BF3F-83EA4CE96FEC}"/>
                </c:ext>
              </c:extLst>
            </c:dLbl>
            <c:dLbl>
              <c:idx val="3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2-9EF0-4BCE-BF3F-83EA4CE96FEC}"/>
                </c:ext>
              </c:extLst>
            </c:dLbl>
            <c:dLbl>
              <c:idx val="3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3-9EF0-4BCE-BF3F-83EA4CE96FEC}"/>
                </c:ext>
              </c:extLst>
            </c:dLbl>
            <c:dLbl>
              <c:idx val="35"/>
              <c:tx>
                <c:rich>
                  <a:bodyPr/>
                  <a:lstStyle/>
                  <a:p>
                    <a:fld id="{FF201930-DFD2-48E3-90D7-D2538ECD07D2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4-9EF0-4BCE-BF3F-83EA4CE96FEC}"/>
                </c:ext>
              </c:extLst>
            </c:dLbl>
            <c:dLbl>
              <c:idx val="3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5-9EF0-4BCE-BF3F-83EA4CE96FEC}"/>
                </c:ext>
              </c:extLst>
            </c:dLbl>
            <c:dLbl>
              <c:idx val="3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6-9EF0-4BCE-BF3F-83EA4CE96FEC}"/>
                </c:ext>
              </c:extLst>
            </c:dLbl>
            <c:dLbl>
              <c:idx val="3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7-9EF0-4BCE-BF3F-83EA4CE96FEC}"/>
                </c:ext>
              </c:extLst>
            </c:dLbl>
            <c:dLbl>
              <c:idx val="3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8-9EF0-4BCE-BF3F-83EA4CE96FEC}"/>
                </c:ext>
              </c:extLst>
            </c:dLbl>
            <c:dLbl>
              <c:idx val="4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9-9EF0-4BCE-BF3F-83EA4CE96FEC}"/>
                </c:ext>
              </c:extLst>
            </c:dLbl>
            <c:dLbl>
              <c:idx val="4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A-9EF0-4BCE-BF3F-83EA4CE96FEC}"/>
                </c:ext>
              </c:extLst>
            </c:dLbl>
            <c:dLbl>
              <c:idx val="4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B-9EF0-4BCE-BF3F-83EA4CE96FEC}"/>
                </c:ext>
              </c:extLst>
            </c:dLbl>
            <c:dLbl>
              <c:idx val="4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C-9EF0-4BCE-BF3F-83EA4CE96FEC}"/>
                </c:ext>
              </c:extLst>
            </c:dLbl>
            <c:dLbl>
              <c:idx val="4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D-9EF0-4BCE-BF3F-83EA4CE96FEC}"/>
                </c:ext>
              </c:extLst>
            </c:dLbl>
            <c:dLbl>
              <c:idx val="4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E-9EF0-4BCE-BF3F-83EA4CE96FEC}"/>
                </c:ext>
              </c:extLst>
            </c:dLbl>
            <c:dLbl>
              <c:idx val="4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F-9EF0-4BCE-BF3F-83EA4CE96FEC}"/>
                </c:ext>
              </c:extLst>
            </c:dLbl>
            <c:dLbl>
              <c:idx val="4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0-9EF0-4BCE-BF3F-83EA4CE96FEC}"/>
                </c:ext>
              </c:extLst>
            </c:dLbl>
            <c:dLbl>
              <c:idx val="4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1-9EF0-4BCE-BF3F-83EA4CE96FEC}"/>
                </c:ext>
              </c:extLst>
            </c:dLbl>
            <c:dLbl>
              <c:idx val="4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2-9EF0-4BCE-BF3F-83EA4CE96FEC}"/>
                </c:ext>
              </c:extLst>
            </c:dLbl>
            <c:dLbl>
              <c:idx val="50"/>
              <c:tx>
                <c:rich>
                  <a:bodyPr/>
                  <a:lstStyle/>
                  <a:p>
                    <a:fld id="{AF992A0E-3C90-4AC0-B7B4-71951F6FDFAE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3-9EF0-4BCE-BF3F-83EA4CE96FEC}"/>
                </c:ext>
              </c:extLst>
            </c:dLbl>
            <c:dLbl>
              <c:idx val="5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4-9EF0-4BCE-BF3F-83EA4CE96FEC}"/>
                </c:ext>
              </c:extLst>
            </c:dLbl>
            <c:dLbl>
              <c:idx val="5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5-9EF0-4BCE-BF3F-83EA4CE96FEC}"/>
                </c:ext>
              </c:extLst>
            </c:dLbl>
            <c:dLbl>
              <c:idx val="5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6-9EF0-4BCE-BF3F-83EA4CE96FEC}"/>
                </c:ext>
              </c:extLst>
            </c:dLbl>
            <c:dLbl>
              <c:idx val="5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7-9EF0-4BCE-BF3F-83EA4CE96FEC}"/>
                </c:ext>
              </c:extLst>
            </c:dLbl>
            <c:dLbl>
              <c:idx val="5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8-9EF0-4BCE-BF3F-83EA4CE96FEC}"/>
                </c:ext>
              </c:extLst>
            </c:dLbl>
            <c:dLbl>
              <c:idx val="5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9-9EF0-4BCE-BF3F-83EA4CE96FEC}"/>
                </c:ext>
              </c:extLst>
            </c:dLbl>
            <c:dLbl>
              <c:idx val="5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A-9EF0-4BCE-BF3F-83EA4CE96FEC}"/>
                </c:ext>
              </c:extLst>
            </c:dLbl>
            <c:dLbl>
              <c:idx val="5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B-9EF0-4BCE-BF3F-83EA4CE96FEC}"/>
                </c:ext>
              </c:extLst>
            </c:dLbl>
            <c:dLbl>
              <c:idx val="5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C-9EF0-4BCE-BF3F-83EA4CE96FEC}"/>
                </c:ext>
              </c:extLst>
            </c:dLbl>
            <c:dLbl>
              <c:idx val="6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D-9EF0-4BCE-BF3F-83EA4CE96FEC}"/>
                </c:ext>
              </c:extLst>
            </c:dLbl>
            <c:dLbl>
              <c:idx val="6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E-9EF0-4BCE-BF3F-83EA4CE96FEC}"/>
                </c:ext>
              </c:extLst>
            </c:dLbl>
            <c:dLbl>
              <c:idx val="6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F-9EF0-4BCE-BF3F-83EA4CE96FEC}"/>
                </c:ext>
              </c:extLst>
            </c:dLbl>
            <c:dLbl>
              <c:idx val="6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0-9EF0-4BCE-BF3F-83EA4CE96FEC}"/>
                </c:ext>
              </c:extLst>
            </c:dLbl>
            <c:dLbl>
              <c:idx val="6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1-9EF0-4BCE-BF3F-83EA4CE96FEC}"/>
                </c:ext>
              </c:extLst>
            </c:dLbl>
            <c:dLbl>
              <c:idx val="6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2-9EF0-4BCE-BF3F-83EA4CE96FEC}"/>
                </c:ext>
              </c:extLst>
            </c:dLbl>
            <c:dLbl>
              <c:idx val="6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3-9EF0-4BCE-BF3F-83EA4CE96FEC}"/>
                </c:ext>
              </c:extLst>
            </c:dLbl>
            <c:dLbl>
              <c:idx val="6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4-9EF0-4BCE-BF3F-83EA4CE96FEC}"/>
                </c:ext>
              </c:extLst>
            </c:dLbl>
            <c:dLbl>
              <c:idx val="6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5-9EF0-4BCE-BF3F-83EA4CE96FEC}"/>
                </c:ext>
              </c:extLst>
            </c:dLbl>
            <c:dLbl>
              <c:idx val="69"/>
              <c:tx>
                <c:rich>
                  <a:bodyPr/>
                  <a:lstStyle/>
                  <a:p>
                    <a:fld id="{661D4F3A-338B-4B21-BA77-9A23CEF6C26A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46-9EF0-4BCE-BF3F-83EA4CE96FEC}"/>
                </c:ext>
              </c:extLst>
            </c:dLbl>
            <c:dLbl>
              <c:idx val="7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7-9EF0-4BCE-BF3F-83EA4CE96FEC}"/>
                </c:ext>
              </c:extLst>
            </c:dLbl>
            <c:dLbl>
              <c:idx val="7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8-9EF0-4BCE-BF3F-83EA4CE96FEC}"/>
                </c:ext>
              </c:extLst>
            </c:dLbl>
            <c:dLbl>
              <c:idx val="7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9-9EF0-4BCE-BF3F-83EA4CE96FEC}"/>
                </c:ext>
              </c:extLst>
            </c:dLbl>
            <c:dLbl>
              <c:idx val="7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A-9EF0-4BCE-BF3F-83EA4CE96FEC}"/>
                </c:ext>
              </c:extLst>
            </c:dLbl>
            <c:dLbl>
              <c:idx val="7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B-9EF0-4BCE-BF3F-83EA4CE96FEC}"/>
                </c:ext>
              </c:extLst>
            </c:dLbl>
            <c:dLbl>
              <c:idx val="7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C-9EF0-4BCE-BF3F-83EA4CE96FEC}"/>
                </c:ext>
              </c:extLst>
            </c:dLbl>
            <c:dLbl>
              <c:idx val="7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D-9EF0-4BCE-BF3F-83EA4CE96FEC}"/>
                </c:ext>
              </c:extLst>
            </c:dLbl>
            <c:dLbl>
              <c:idx val="7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E-9EF0-4BCE-BF3F-83EA4CE96FEC}"/>
                </c:ext>
              </c:extLst>
            </c:dLbl>
            <c:dLbl>
              <c:idx val="7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F-9EF0-4BCE-BF3F-83EA4CE96FEC}"/>
                </c:ext>
              </c:extLst>
            </c:dLbl>
            <c:dLbl>
              <c:idx val="7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0-9EF0-4BCE-BF3F-83EA4CE96FEC}"/>
                </c:ext>
              </c:extLst>
            </c:dLbl>
            <c:dLbl>
              <c:idx val="8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1-9EF0-4BCE-BF3F-83EA4CE96FEC}"/>
                </c:ext>
              </c:extLst>
            </c:dLbl>
            <c:dLbl>
              <c:idx val="81"/>
              <c:tx>
                <c:rich>
                  <a:bodyPr/>
                  <a:lstStyle/>
                  <a:p>
                    <a:fld id="{78355B24-6A0C-42A2-8924-218B56BD2C69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2-9EF0-4BCE-BF3F-83EA4CE96FEC}"/>
                </c:ext>
              </c:extLst>
            </c:dLbl>
            <c:dLbl>
              <c:idx val="8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3-9EF0-4BCE-BF3F-83EA4CE96FEC}"/>
                </c:ext>
              </c:extLst>
            </c:dLbl>
            <c:dLbl>
              <c:idx val="8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4-9EF0-4BCE-BF3F-83EA4CE96FEC}"/>
                </c:ext>
              </c:extLst>
            </c:dLbl>
            <c:dLbl>
              <c:idx val="8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5-9EF0-4BCE-BF3F-83EA4CE96FEC}"/>
                </c:ext>
              </c:extLst>
            </c:dLbl>
            <c:dLbl>
              <c:idx val="8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6-9EF0-4BCE-BF3F-83EA4CE96FEC}"/>
                </c:ext>
              </c:extLst>
            </c:dLbl>
            <c:dLbl>
              <c:idx val="8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7-9EF0-4BCE-BF3F-83EA4CE96FEC}"/>
                </c:ext>
              </c:extLst>
            </c:dLbl>
            <c:dLbl>
              <c:idx val="8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8-9EF0-4BCE-BF3F-83EA4CE96FEC}"/>
                </c:ext>
              </c:extLst>
            </c:dLbl>
            <c:dLbl>
              <c:idx val="8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9-9EF0-4BCE-BF3F-83EA4CE96FEC}"/>
                </c:ext>
              </c:extLst>
            </c:dLbl>
            <c:dLbl>
              <c:idx val="8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A-9EF0-4BCE-BF3F-83EA4CE96FEC}"/>
                </c:ext>
              </c:extLst>
            </c:dLbl>
            <c:dLbl>
              <c:idx val="9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B-9EF0-4BCE-BF3F-83EA4CE96FEC}"/>
                </c:ext>
              </c:extLst>
            </c:dLbl>
            <c:dLbl>
              <c:idx val="9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C-9EF0-4BCE-BF3F-83EA4CE96FEC}"/>
                </c:ext>
              </c:extLst>
            </c:dLbl>
            <c:dLbl>
              <c:idx val="9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D-9EF0-4BCE-BF3F-83EA4CE96FEC}"/>
                </c:ext>
              </c:extLst>
            </c:dLbl>
            <c:dLbl>
              <c:idx val="9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E-9EF0-4BCE-BF3F-83EA4CE96FEC}"/>
                </c:ext>
              </c:extLst>
            </c:dLbl>
            <c:dLbl>
              <c:idx val="9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F-9EF0-4BCE-BF3F-83EA4CE96FEC}"/>
                </c:ext>
              </c:extLst>
            </c:dLbl>
            <c:dLbl>
              <c:idx val="9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0-9EF0-4BCE-BF3F-83EA4CE96FEC}"/>
                </c:ext>
              </c:extLst>
            </c:dLbl>
            <c:dLbl>
              <c:idx val="9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1-9EF0-4BCE-BF3F-83EA4CE96FEC}"/>
                </c:ext>
              </c:extLst>
            </c:dLbl>
            <c:dLbl>
              <c:idx val="9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2-9EF0-4BCE-BF3F-83EA4CE96FEC}"/>
                </c:ext>
              </c:extLst>
            </c:dLbl>
            <c:dLbl>
              <c:idx val="9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3-9EF0-4BCE-BF3F-83EA4CE96FEC}"/>
                </c:ext>
              </c:extLst>
            </c:dLbl>
            <c:dLbl>
              <c:idx val="9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4-9EF0-4BCE-BF3F-83EA4CE96FEC}"/>
                </c:ext>
              </c:extLst>
            </c:dLbl>
            <c:dLbl>
              <c:idx val="10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5-9EF0-4BCE-BF3F-83EA4CE96FEC}"/>
                </c:ext>
              </c:extLst>
            </c:dLbl>
            <c:dLbl>
              <c:idx val="10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6-9EF0-4BCE-BF3F-83EA4CE96FEC}"/>
                </c:ext>
              </c:extLst>
            </c:dLbl>
            <c:dLbl>
              <c:idx val="10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7-9EF0-4BCE-BF3F-83EA4CE96FEC}"/>
                </c:ext>
              </c:extLst>
            </c:dLbl>
            <c:dLbl>
              <c:idx val="10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8-9EF0-4BCE-BF3F-83EA4CE96FEC}"/>
                </c:ext>
              </c:extLst>
            </c:dLbl>
            <c:dLbl>
              <c:idx val="10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9-9EF0-4BCE-BF3F-83EA4CE96FEC}"/>
                </c:ext>
              </c:extLst>
            </c:dLbl>
            <c:dLbl>
              <c:idx val="10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A-9EF0-4BCE-BF3F-83EA4CE96FEC}"/>
                </c:ext>
              </c:extLst>
            </c:dLbl>
            <c:dLbl>
              <c:idx val="10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B-9EF0-4BCE-BF3F-83EA4CE96FEC}"/>
                </c:ext>
              </c:extLst>
            </c:dLbl>
            <c:dLbl>
              <c:idx val="10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C-9EF0-4BCE-BF3F-83EA4CE96FEC}"/>
                </c:ext>
              </c:extLst>
            </c:dLbl>
            <c:dLbl>
              <c:idx val="108"/>
              <c:tx>
                <c:rich>
                  <a:bodyPr/>
                  <a:lstStyle/>
                  <a:p>
                    <a:fld id="{EEE924B3-738C-4C60-AFC9-B056FB6D19F8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6D-9EF0-4BCE-BF3F-83EA4CE96FEC}"/>
                </c:ext>
              </c:extLst>
            </c:dLbl>
            <c:dLbl>
              <c:idx val="10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E-9EF0-4BCE-BF3F-83EA4CE96FEC}"/>
                </c:ext>
              </c:extLst>
            </c:dLbl>
            <c:dLbl>
              <c:idx val="11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F-9EF0-4BCE-BF3F-83EA4CE96FEC}"/>
                </c:ext>
              </c:extLst>
            </c:dLbl>
            <c:dLbl>
              <c:idx val="11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0-9EF0-4BCE-BF3F-83EA4CE96FEC}"/>
                </c:ext>
              </c:extLst>
            </c:dLbl>
            <c:dLbl>
              <c:idx val="112"/>
              <c:tx>
                <c:rich>
                  <a:bodyPr/>
                  <a:lstStyle/>
                  <a:p>
                    <a:fld id="{E22300D5-9FA9-4651-A813-355431343B1C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71-9EF0-4BCE-BF3F-83EA4CE96FEC}"/>
                </c:ext>
              </c:extLst>
            </c:dLbl>
            <c:dLbl>
              <c:idx val="11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2-9EF0-4BCE-BF3F-83EA4CE96FEC}"/>
                </c:ext>
              </c:extLst>
            </c:dLbl>
            <c:dLbl>
              <c:idx val="11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3-9EF0-4BCE-BF3F-83EA4CE96FEC}"/>
                </c:ext>
              </c:extLst>
            </c:dLbl>
            <c:dLbl>
              <c:idx val="11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4-9EF0-4BCE-BF3F-83EA4CE96FEC}"/>
                </c:ext>
              </c:extLst>
            </c:dLbl>
            <c:dLbl>
              <c:idx val="11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5-9EF0-4BCE-BF3F-83EA4CE96FEC}"/>
                </c:ext>
              </c:extLst>
            </c:dLbl>
            <c:dLbl>
              <c:idx val="11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6-9EF0-4BCE-BF3F-83EA4CE96FEC}"/>
                </c:ext>
              </c:extLst>
            </c:dLbl>
            <c:dLbl>
              <c:idx val="11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7-9EF0-4BCE-BF3F-83EA4CE96FEC}"/>
                </c:ext>
              </c:extLst>
            </c:dLbl>
            <c:dLbl>
              <c:idx val="11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8-9EF0-4BCE-BF3F-83EA4CE96FEC}"/>
                </c:ext>
              </c:extLst>
            </c:dLbl>
            <c:dLbl>
              <c:idx val="12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9-9EF0-4BCE-BF3F-83EA4CE96FEC}"/>
                </c:ext>
              </c:extLst>
            </c:dLbl>
            <c:dLbl>
              <c:idx val="12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A-9EF0-4BCE-BF3F-83EA4CE96FEC}"/>
                </c:ext>
              </c:extLst>
            </c:dLbl>
            <c:dLbl>
              <c:idx val="12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B-9EF0-4BCE-BF3F-83EA4CE96FEC}"/>
                </c:ext>
              </c:extLst>
            </c:dLbl>
            <c:dLbl>
              <c:idx val="12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C-9EF0-4BCE-BF3F-83EA4CE96FEC}"/>
                </c:ext>
              </c:extLst>
            </c:dLbl>
            <c:dLbl>
              <c:idx val="12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D-9EF0-4BCE-BF3F-83EA4CE96FEC}"/>
                </c:ext>
              </c:extLst>
            </c:dLbl>
            <c:dLbl>
              <c:idx val="12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E-9EF0-4BCE-BF3F-83EA4CE96FEC}"/>
                </c:ext>
              </c:extLst>
            </c:dLbl>
            <c:dLbl>
              <c:idx val="12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F-9EF0-4BCE-BF3F-83EA4CE96FEC}"/>
                </c:ext>
              </c:extLst>
            </c:dLbl>
            <c:dLbl>
              <c:idx val="12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0-9EF0-4BCE-BF3F-83EA4CE96FEC}"/>
                </c:ext>
              </c:extLst>
            </c:dLbl>
            <c:dLbl>
              <c:idx val="128"/>
              <c:tx>
                <c:rich>
                  <a:bodyPr/>
                  <a:lstStyle/>
                  <a:p>
                    <a:fld id="{CE8DEA8F-0FB7-4E7C-8B20-611E11269401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81-9EF0-4BCE-BF3F-83EA4CE96FEC}"/>
                </c:ext>
              </c:extLst>
            </c:dLbl>
            <c:dLbl>
              <c:idx val="12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2-9EF0-4BCE-BF3F-83EA4CE96FEC}"/>
                </c:ext>
              </c:extLst>
            </c:dLbl>
            <c:dLbl>
              <c:idx val="13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3-9EF0-4BCE-BF3F-83EA4CE96FEC}"/>
                </c:ext>
              </c:extLst>
            </c:dLbl>
            <c:dLbl>
              <c:idx val="13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4-9EF0-4BCE-BF3F-83EA4CE96FEC}"/>
                </c:ext>
              </c:extLst>
            </c:dLbl>
            <c:dLbl>
              <c:idx val="13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5-9EF0-4BCE-BF3F-83EA4CE96FEC}"/>
                </c:ext>
              </c:extLst>
            </c:dLbl>
            <c:dLbl>
              <c:idx val="13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6-9EF0-4BCE-BF3F-83EA4CE96FEC}"/>
                </c:ext>
              </c:extLst>
            </c:dLbl>
            <c:dLbl>
              <c:idx val="13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7-9EF0-4BCE-BF3F-83EA4CE96FEC}"/>
                </c:ext>
              </c:extLst>
            </c:dLbl>
            <c:dLbl>
              <c:idx val="13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8-9EF0-4BCE-BF3F-83EA4CE96FEC}"/>
                </c:ext>
              </c:extLst>
            </c:dLbl>
            <c:dLbl>
              <c:idx val="13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9-9EF0-4BCE-BF3F-83EA4CE96FEC}"/>
                </c:ext>
              </c:extLst>
            </c:dLbl>
            <c:dLbl>
              <c:idx val="13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A-9EF0-4BCE-BF3F-83EA4CE96FEC}"/>
                </c:ext>
              </c:extLst>
            </c:dLbl>
            <c:dLbl>
              <c:idx val="13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B-9EF0-4BCE-BF3F-83EA4CE96FEC}"/>
                </c:ext>
              </c:extLst>
            </c:dLbl>
            <c:dLbl>
              <c:idx val="13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C-9EF0-4BCE-BF3F-83EA4CE96FEC}"/>
                </c:ext>
              </c:extLst>
            </c:dLbl>
            <c:dLbl>
              <c:idx val="14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D-9EF0-4BCE-BF3F-83EA4CE96FEC}"/>
                </c:ext>
              </c:extLst>
            </c:dLbl>
            <c:dLbl>
              <c:idx val="14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E-9EF0-4BCE-BF3F-83EA4CE96FEC}"/>
                </c:ext>
              </c:extLst>
            </c:dLbl>
            <c:dLbl>
              <c:idx val="142"/>
              <c:tx>
                <c:rich>
                  <a:bodyPr/>
                  <a:lstStyle/>
                  <a:p>
                    <a:fld id="{A23EC7D1-3F89-4046-BEF8-46223D562284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8F-9EF0-4BCE-BF3F-83EA4CE96FEC}"/>
                </c:ext>
              </c:extLst>
            </c:dLbl>
            <c:dLbl>
              <c:idx val="14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0-9EF0-4BCE-BF3F-83EA4CE96FEC}"/>
                </c:ext>
              </c:extLst>
            </c:dLbl>
            <c:dLbl>
              <c:idx val="14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1-9EF0-4BCE-BF3F-83EA4CE96FEC}"/>
                </c:ext>
              </c:extLst>
            </c:dLbl>
            <c:dLbl>
              <c:idx val="14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2-9EF0-4BCE-BF3F-83EA4CE96FEC}"/>
                </c:ext>
              </c:extLst>
            </c:dLbl>
            <c:dLbl>
              <c:idx val="14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3-9EF0-4BCE-BF3F-83EA4CE96FEC}"/>
                </c:ext>
              </c:extLst>
            </c:dLbl>
            <c:dLbl>
              <c:idx val="14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4-9EF0-4BCE-BF3F-83EA4CE96FEC}"/>
                </c:ext>
              </c:extLst>
            </c:dLbl>
            <c:dLbl>
              <c:idx val="14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5-9EF0-4BCE-BF3F-83EA4CE96FEC}"/>
                </c:ext>
              </c:extLst>
            </c:dLbl>
            <c:dLbl>
              <c:idx val="14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6-9EF0-4BCE-BF3F-83EA4CE96FEC}"/>
                </c:ext>
              </c:extLst>
            </c:dLbl>
            <c:dLbl>
              <c:idx val="150"/>
              <c:tx>
                <c:rich>
                  <a:bodyPr/>
                  <a:lstStyle/>
                  <a:p>
                    <a:fld id="{C1383D37-93DC-462C-8C32-2EF0A638836B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97-9EF0-4BCE-BF3F-83EA4CE96FEC}"/>
                </c:ext>
              </c:extLst>
            </c:dLbl>
            <c:dLbl>
              <c:idx val="15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8-9EF0-4BCE-BF3F-83EA4CE96FEC}"/>
                </c:ext>
              </c:extLst>
            </c:dLbl>
            <c:dLbl>
              <c:idx val="15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9-9EF0-4BCE-BF3F-83EA4CE96FEC}"/>
                </c:ext>
              </c:extLst>
            </c:dLbl>
            <c:dLbl>
              <c:idx val="15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A-9EF0-4BCE-BF3F-83EA4CE96FEC}"/>
                </c:ext>
              </c:extLst>
            </c:dLbl>
            <c:dLbl>
              <c:idx val="15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B-9EF0-4BCE-BF3F-83EA4CE96FEC}"/>
                </c:ext>
              </c:extLst>
            </c:dLbl>
            <c:dLbl>
              <c:idx val="15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C-9EF0-4BCE-BF3F-83EA4CE96FEC}"/>
                </c:ext>
              </c:extLst>
            </c:dLbl>
            <c:dLbl>
              <c:idx val="15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D-9EF0-4BCE-BF3F-83EA4CE96FEC}"/>
                </c:ext>
              </c:extLst>
            </c:dLbl>
            <c:dLbl>
              <c:idx val="15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E-9EF0-4BCE-BF3F-83EA4CE96FEC}"/>
                </c:ext>
              </c:extLst>
            </c:dLbl>
            <c:dLbl>
              <c:idx val="15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F-9EF0-4BCE-BF3F-83EA4CE96FEC}"/>
                </c:ext>
              </c:extLst>
            </c:dLbl>
            <c:dLbl>
              <c:idx val="15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0-9EF0-4BCE-BF3F-83EA4CE96FEC}"/>
                </c:ext>
              </c:extLst>
            </c:dLbl>
            <c:dLbl>
              <c:idx val="16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1-9EF0-4BCE-BF3F-83EA4CE96FEC}"/>
                </c:ext>
              </c:extLst>
            </c:dLbl>
            <c:dLbl>
              <c:idx val="16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2-9EF0-4BCE-BF3F-83EA4CE96FEC}"/>
                </c:ext>
              </c:extLst>
            </c:dLbl>
            <c:dLbl>
              <c:idx val="16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3-9EF0-4BCE-BF3F-83EA4CE96FEC}"/>
                </c:ext>
              </c:extLst>
            </c:dLbl>
            <c:dLbl>
              <c:idx val="16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4-9EF0-4BCE-BF3F-83EA4CE96FEC}"/>
                </c:ext>
              </c:extLst>
            </c:dLbl>
            <c:dLbl>
              <c:idx val="16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5-9EF0-4BCE-BF3F-83EA4CE96FEC}"/>
                </c:ext>
              </c:extLst>
            </c:dLbl>
            <c:dLbl>
              <c:idx val="16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6-9EF0-4BCE-BF3F-83EA4CE96FEC}"/>
                </c:ext>
              </c:extLst>
            </c:dLbl>
            <c:dLbl>
              <c:idx val="16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7-9EF0-4BCE-BF3F-83EA4CE96FEC}"/>
                </c:ext>
              </c:extLst>
            </c:dLbl>
            <c:dLbl>
              <c:idx val="16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8-9EF0-4BCE-BF3F-83EA4CE96FEC}"/>
                </c:ext>
              </c:extLst>
            </c:dLbl>
            <c:dLbl>
              <c:idx val="16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9-9EF0-4BCE-BF3F-83EA4CE96FEC}"/>
                </c:ext>
              </c:extLst>
            </c:dLbl>
            <c:dLbl>
              <c:idx val="16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A-9EF0-4BCE-BF3F-83EA4CE96FEC}"/>
                </c:ext>
              </c:extLst>
            </c:dLbl>
            <c:dLbl>
              <c:idx val="17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B-9EF0-4BCE-BF3F-83EA4CE96FEC}"/>
                </c:ext>
              </c:extLst>
            </c:dLbl>
            <c:dLbl>
              <c:idx val="17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C-9EF0-4BCE-BF3F-83EA4CE96FEC}"/>
                </c:ext>
              </c:extLst>
            </c:dLbl>
            <c:dLbl>
              <c:idx val="17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D-9EF0-4BCE-BF3F-83EA4CE96FEC}"/>
                </c:ext>
              </c:extLst>
            </c:dLbl>
            <c:dLbl>
              <c:idx val="17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E-9EF0-4BCE-BF3F-83EA4CE96FEC}"/>
                </c:ext>
              </c:extLst>
            </c:dLbl>
            <c:dLbl>
              <c:idx val="17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F-9EF0-4BCE-BF3F-83EA4CE96FEC}"/>
                </c:ext>
              </c:extLst>
            </c:dLbl>
            <c:dLbl>
              <c:idx val="17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0-9EF0-4BCE-BF3F-83EA4CE96FEC}"/>
                </c:ext>
              </c:extLst>
            </c:dLbl>
            <c:dLbl>
              <c:idx val="17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1-9EF0-4BCE-BF3F-83EA4CE96FEC}"/>
                </c:ext>
              </c:extLst>
            </c:dLbl>
            <c:dLbl>
              <c:idx val="17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2-9EF0-4BCE-BF3F-83EA4CE96FEC}"/>
                </c:ext>
              </c:extLst>
            </c:dLbl>
            <c:dLbl>
              <c:idx val="17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3-9EF0-4BCE-BF3F-83EA4CE96FEC}"/>
                </c:ext>
              </c:extLst>
            </c:dLbl>
            <c:dLbl>
              <c:idx val="17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4-9EF0-4BCE-BF3F-83EA4CE96FEC}"/>
                </c:ext>
              </c:extLst>
            </c:dLbl>
            <c:dLbl>
              <c:idx val="18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5-9EF0-4BCE-BF3F-83EA4CE96FEC}"/>
                </c:ext>
              </c:extLst>
            </c:dLbl>
            <c:dLbl>
              <c:idx val="18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6-9EF0-4BCE-BF3F-83EA4CE96FEC}"/>
                </c:ext>
              </c:extLst>
            </c:dLbl>
            <c:dLbl>
              <c:idx val="18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7-9EF0-4BCE-BF3F-83EA4CE96FEC}"/>
                </c:ext>
              </c:extLst>
            </c:dLbl>
            <c:dLbl>
              <c:idx val="18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8-9EF0-4BCE-BF3F-83EA4CE96FEC}"/>
                </c:ext>
              </c:extLst>
            </c:dLbl>
            <c:dLbl>
              <c:idx val="184"/>
              <c:tx>
                <c:rich>
                  <a:bodyPr/>
                  <a:lstStyle/>
                  <a:p>
                    <a:fld id="{33F4BF01-A503-46E9-9BEC-D90324D96688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B9-9EF0-4BCE-BF3F-83EA4CE96FEC}"/>
                </c:ext>
              </c:extLst>
            </c:dLbl>
            <c:dLbl>
              <c:idx val="18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A-9EF0-4BCE-BF3F-83EA4CE96FEC}"/>
                </c:ext>
              </c:extLst>
            </c:dLbl>
            <c:dLbl>
              <c:idx val="18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B-9EF0-4BCE-BF3F-83EA4CE96FEC}"/>
                </c:ext>
              </c:extLst>
            </c:dLbl>
            <c:dLbl>
              <c:idx val="18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C-9EF0-4BCE-BF3F-83EA4CE96FEC}"/>
                </c:ext>
              </c:extLst>
            </c:dLbl>
            <c:dLbl>
              <c:idx val="18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D-9EF0-4BCE-BF3F-83EA4CE96FEC}"/>
                </c:ext>
              </c:extLst>
            </c:dLbl>
            <c:dLbl>
              <c:idx val="18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E-9EF0-4BCE-BF3F-83EA4CE96FEC}"/>
                </c:ext>
              </c:extLst>
            </c:dLbl>
            <c:dLbl>
              <c:idx val="19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F-9EF0-4BCE-BF3F-83EA4CE96FEC}"/>
                </c:ext>
              </c:extLst>
            </c:dLbl>
            <c:dLbl>
              <c:idx val="19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0-9EF0-4BCE-BF3F-83EA4CE96FEC}"/>
                </c:ext>
              </c:extLst>
            </c:dLbl>
            <c:dLbl>
              <c:idx val="19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1-9EF0-4BCE-BF3F-83EA4CE96FEC}"/>
                </c:ext>
              </c:extLst>
            </c:dLbl>
            <c:dLbl>
              <c:idx val="19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2-9EF0-4BCE-BF3F-83EA4CE96FEC}"/>
                </c:ext>
              </c:extLst>
            </c:dLbl>
            <c:dLbl>
              <c:idx val="19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3-9EF0-4BCE-BF3F-83EA4CE96FEC}"/>
                </c:ext>
              </c:extLst>
            </c:dLbl>
            <c:dLbl>
              <c:idx val="19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4-9EF0-4BCE-BF3F-83EA4CE96FEC}"/>
                </c:ext>
              </c:extLst>
            </c:dLbl>
            <c:dLbl>
              <c:idx val="19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5-9EF0-4BCE-BF3F-83EA4CE96FEC}"/>
                </c:ext>
              </c:extLst>
            </c:dLbl>
            <c:dLbl>
              <c:idx val="19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6-9EF0-4BCE-BF3F-83EA4CE96FEC}"/>
                </c:ext>
              </c:extLst>
            </c:dLbl>
            <c:dLbl>
              <c:idx val="19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7-9EF0-4BCE-BF3F-83EA4CE96FEC}"/>
                </c:ext>
              </c:extLst>
            </c:dLbl>
            <c:dLbl>
              <c:idx val="199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CA-9EF0-4BCE-BF3F-83EA4CE96FEC}"/>
                </c:ext>
              </c:extLst>
            </c:dLbl>
            <c:dLbl>
              <c:idx val="200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35CA-49A0-88B3-DB476D95A18D}"/>
                </c:ext>
              </c:extLst>
            </c:dLbl>
            <c:dLbl>
              <c:idx val="201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EB41-40B5-BE85-AB6414EE5BDE}"/>
                </c:ext>
              </c:extLst>
            </c:dLbl>
            <c:dLbl>
              <c:idx val="202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3D54-47E1-AE10-9254E7563567}"/>
                </c:ext>
              </c:extLst>
            </c:dLbl>
            <c:dLbl>
              <c:idx val="203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3A8E-4D8F-B4C0-8442B39ED91B}"/>
                </c:ext>
              </c:extLst>
            </c:dLbl>
            <c:dLbl>
              <c:idx val="204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8F45-4E31-AD31-0A012C787EA2}"/>
                </c:ext>
              </c:extLst>
            </c:dLbl>
            <c:dLbl>
              <c:idx val="205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F069-4250-906D-22F7A286D5E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rgbClr val="D11242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MONTHLY!$B$76:$B$281</c:f>
              <c:numCache>
                <c:formatCode>[$-409]mmm\-yy;@</c:formatCode>
                <c:ptCount val="206"/>
                <c:pt idx="0">
                  <c:v>38017</c:v>
                </c:pt>
                <c:pt idx="1">
                  <c:v>38046</c:v>
                </c:pt>
                <c:pt idx="2">
                  <c:v>38077</c:v>
                </c:pt>
                <c:pt idx="3">
                  <c:v>38107</c:v>
                </c:pt>
                <c:pt idx="4">
                  <c:v>38138</c:v>
                </c:pt>
                <c:pt idx="5">
                  <c:v>38168</c:v>
                </c:pt>
                <c:pt idx="6">
                  <c:v>38199</c:v>
                </c:pt>
                <c:pt idx="7">
                  <c:v>38230</c:v>
                </c:pt>
                <c:pt idx="8">
                  <c:v>38260</c:v>
                </c:pt>
                <c:pt idx="9">
                  <c:v>38291</c:v>
                </c:pt>
                <c:pt idx="10">
                  <c:v>38321</c:v>
                </c:pt>
                <c:pt idx="11">
                  <c:v>38352</c:v>
                </c:pt>
                <c:pt idx="12">
                  <c:v>38383</c:v>
                </c:pt>
                <c:pt idx="13">
                  <c:v>38411</c:v>
                </c:pt>
                <c:pt idx="14">
                  <c:v>38442</c:v>
                </c:pt>
                <c:pt idx="15">
                  <c:v>38472</c:v>
                </c:pt>
                <c:pt idx="16">
                  <c:v>38503</c:v>
                </c:pt>
                <c:pt idx="17">
                  <c:v>38533</c:v>
                </c:pt>
                <c:pt idx="18">
                  <c:v>38564</c:v>
                </c:pt>
                <c:pt idx="19">
                  <c:v>38595</c:v>
                </c:pt>
                <c:pt idx="20">
                  <c:v>38625</c:v>
                </c:pt>
                <c:pt idx="21">
                  <c:v>38656</c:v>
                </c:pt>
                <c:pt idx="22">
                  <c:v>38686</c:v>
                </c:pt>
                <c:pt idx="23">
                  <c:v>38717</c:v>
                </c:pt>
                <c:pt idx="24">
                  <c:v>38748</c:v>
                </c:pt>
                <c:pt idx="25">
                  <c:v>38776</c:v>
                </c:pt>
                <c:pt idx="26">
                  <c:v>38807</c:v>
                </c:pt>
                <c:pt idx="27">
                  <c:v>38837</c:v>
                </c:pt>
                <c:pt idx="28">
                  <c:v>38868</c:v>
                </c:pt>
                <c:pt idx="29">
                  <c:v>38898</c:v>
                </c:pt>
                <c:pt idx="30">
                  <c:v>38929</c:v>
                </c:pt>
                <c:pt idx="31">
                  <c:v>38960</c:v>
                </c:pt>
                <c:pt idx="32">
                  <c:v>38990</c:v>
                </c:pt>
                <c:pt idx="33">
                  <c:v>39021</c:v>
                </c:pt>
                <c:pt idx="34">
                  <c:v>39051</c:v>
                </c:pt>
                <c:pt idx="35">
                  <c:v>39082</c:v>
                </c:pt>
                <c:pt idx="36">
                  <c:v>39113</c:v>
                </c:pt>
                <c:pt idx="37">
                  <c:v>39141</c:v>
                </c:pt>
                <c:pt idx="38">
                  <c:v>39172</c:v>
                </c:pt>
                <c:pt idx="39">
                  <c:v>39202</c:v>
                </c:pt>
                <c:pt idx="40">
                  <c:v>39233</c:v>
                </c:pt>
                <c:pt idx="41">
                  <c:v>39263</c:v>
                </c:pt>
                <c:pt idx="42">
                  <c:v>39294</c:v>
                </c:pt>
                <c:pt idx="43">
                  <c:v>39325</c:v>
                </c:pt>
                <c:pt idx="44">
                  <c:v>39355</c:v>
                </c:pt>
                <c:pt idx="45">
                  <c:v>39386</c:v>
                </c:pt>
                <c:pt idx="46">
                  <c:v>39416</c:v>
                </c:pt>
                <c:pt idx="47">
                  <c:v>39447</c:v>
                </c:pt>
                <c:pt idx="48">
                  <c:v>39478</c:v>
                </c:pt>
                <c:pt idx="49">
                  <c:v>39507</c:v>
                </c:pt>
                <c:pt idx="50">
                  <c:v>39538</c:v>
                </c:pt>
                <c:pt idx="51">
                  <c:v>39568</c:v>
                </c:pt>
                <c:pt idx="52">
                  <c:v>39599</c:v>
                </c:pt>
                <c:pt idx="53">
                  <c:v>39629</c:v>
                </c:pt>
                <c:pt idx="54">
                  <c:v>39660</c:v>
                </c:pt>
                <c:pt idx="55">
                  <c:v>39691</c:v>
                </c:pt>
                <c:pt idx="56">
                  <c:v>39721</c:v>
                </c:pt>
                <c:pt idx="57">
                  <c:v>39752</c:v>
                </c:pt>
                <c:pt idx="58">
                  <c:v>39782</c:v>
                </c:pt>
                <c:pt idx="59">
                  <c:v>39813</c:v>
                </c:pt>
                <c:pt idx="60">
                  <c:v>39844</c:v>
                </c:pt>
                <c:pt idx="61">
                  <c:v>39872</c:v>
                </c:pt>
                <c:pt idx="62">
                  <c:v>39903</c:v>
                </c:pt>
                <c:pt idx="63">
                  <c:v>39933</c:v>
                </c:pt>
                <c:pt idx="64">
                  <c:v>39964</c:v>
                </c:pt>
                <c:pt idx="65">
                  <c:v>39994</c:v>
                </c:pt>
                <c:pt idx="66">
                  <c:v>40025</c:v>
                </c:pt>
                <c:pt idx="67">
                  <c:v>40056</c:v>
                </c:pt>
                <c:pt idx="68">
                  <c:v>40086</c:v>
                </c:pt>
                <c:pt idx="69">
                  <c:v>40117</c:v>
                </c:pt>
                <c:pt idx="70">
                  <c:v>40147</c:v>
                </c:pt>
                <c:pt idx="71">
                  <c:v>40178</c:v>
                </c:pt>
                <c:pt idx="72">
                  <c:v>40209</c:v>
                </c:pt>
                <c:pt idx="73">
                  <c:v>40237</c:v>
                </c:pt>
                <c:pt idx="74">
                  <c:v>40268</c:v>
                </c:pt>
                <c:pt idx="75">
                  <c:v>40298</c:v>
                </c:pt>
                <c:pt idx="76">
                  <c:v>40329</c:v>
                </c:pt>
                <c:pt idx="77">
                  <c:v>40359</c:v>
                </c:pt>
                <c:pt idx="78">
                  <c:v>40390</c:v>
                </c:pt>
                <c:pt idx="79">
                  <c:v>40421</c:v>
                </c:pt>
                <c:pt idx="80">
                  <c:v>40451</c:v>
                </c:pt>
                <c:pt idx="81">
                  <c:v>40482</c:v>
                </c:pt>
                <c:pt idx="82">
                  <c:v>40512</c:v>
                </c:pt>
                <c:pt idx="83">
                  <c:v>40543</c:v>
                </c:pt>
                <c:pt idx="84">
                  <c:v>40574</c:v>
                </c:pt>
                <c:pt idx="85">
                  <c:v>40602</c:v>
                </c:pt>
                <c:pt idx="86">
                  <c:v>40633</c:v>
                </c:pt>
                <c:pt idx="87">
                  <c:v>40663</c:v>
                </c:pt>
                <c:pt idx="88">
                  <c:v>40694</c:v>
                </c:pt>
                <c:pt idx="89">
                  <c:v>40724</c:v>
                </c:pt>
                <c:pt idx="90">
                  <c:v>40755</c:v>
                </c:pt>
                <c:pt idx="91">
                  <c:v>40786</c:v>
                </c:pt>
                <c:pt idx="92">
                  <c:v>40816</c:v>
                </c:pt>
                <c:pt idx="93">
                  <c:v>40847</c:v>
                </c:pt>
                <c:pt idx="94">
                  <c:v>40877</c:v>
                </c:pt>
                <c:pt idx="95">
                  <c:v>40908</c:v>
                </c:pt>
                <c:pt idx="96">
                  <c:v>40939</c:v>
                </c:pt>
                <c:pt idx="97">
                  <c:v>40968</c:v>
                </c:pt>
                <c:pt idx="98">
                  <c:v>40999</c:v>
                </c:pt>
                <c:pt idx="99">
                  <c:v>41029</c:v>
                </c:pt>
                <c:pt idx="100">
                  <c:v>41060</c:v>
                </c:pt>
                <c:pt idx="101">
                  <c:v>41090</c:v>
                </c:pt>
                <c:pt idx="102">
                  <c:v>41121</c:v>
                </c:pt>
                <c:pt idx="103">
                  <c:v>41152</c:v>
                </c:pt>
                <c:pt idx="104">
                  <c:v>41182</c:v>
                </c:pt>
                <c:pt idx="105">
                  <c:v>41213</c:v>
                </c:pt>
                <c:pt idx="106">
                  <c:v>41243</c:v>
                </c:pt>
                <c:pt idx="107">
                  <c:v>41274</c:v>
                </c:pt>
                <c:pt idx="108">
                  <c:v>41305</c:v>
                </c:pt>
                <c:pt idx="109">
                  <c:v>41333</c:v>
                </c:pt>
                <c:pt idx="110">
                  <c:v>41364</c:v>
                </c:pt>
                <c:pt idx="111">
                  <c:v>41394</c:v>
                </c:pt>
                <c:pt idx="112">
                  <c:v>41425</c:v>
                </c:pt>
                <c:pt idx="113">
                  <c:v>41455</c:v>
                </c:pt>
                <c:pt idx="114">
                  <c:v>41486</c:v>
                </c:pt>
                <c:pt idx="115">
                  <c:v>41517</c:v>
                </c:pt>
                <c:pt idx="116">
                  <c:v>41547</c:v>
                </c:pt>
                <c:pt idx="117">
                  <c:v>41578</c:v>
                </c:pt>
                <c:pt idx="118">
                  <c:v>41608</c:v>
                </c:pt>
                <c:pt idx="119">
                  <c:v>41639</c:v>
                </c:pt>
                <c:pt idx="120">
                  <c:v>41670</c:v>
                </c:pt>
                <c:pt idx="121">
                  <c:v>41698</c:v>
                </c:pt>
                <c:pt idx="122">
                  <c:v>41729</c:v>
                </c:pt>
                <c:pt idx="123">
                  <c:v>41759</c:v>
                </c:pt>
                <c:pt idx="124">
                  <c:v>41790</c:v>
                </c:pt>
                <c:pt idx="125">
                  <c:v>41820</c:v>
                </c:pt>
                <c:pt idx="126">
                  <c:v>41851</c:v>
                </c:pt>
                <c:pt idx="127">
                  <c:v>41882</c:v>
                </c:pt>
                <c:pt idx="128">
                  <c:v>41912</c:v>
                </c:pt>
                <c:pt idx="129">
                  <c:v>41943</c:v>
                </c:pt>
                <c:pt idx="130">
                  <c:v>41973</c:v>
                </c:pt>
                <c:pt idx="131">
                  <c:v>42004</c:v>
                </c:pt>
                <c:pt idx="132">
                  <c:v>42035</c:v>
                </c:pt>
                <c:pt idx="133">
                  <c:v>42063</c:v>
                </c:pt>
                <c:pt idx="134">
                  <c:v>42094</c:v>
                </c:pt>
                <c:pt idx="135">
                  <c:v>42124</c:v>
                </c:pt>
                <c:pt idx="136">
                  <c:v>42155</c:v>
                </c:pt>
                <c:pt idx="137">
                  <c:v>42185</c:v>
                </c:pt>
                <c:pt idx="138">
                  <c:v>42216</c:v>
                </c:pt>
                <c:pt idx="139">
                  <c:v>42247</c:v>
                </c:pt>
                <c:pt idx="140">
                  <c:v>42277</c:v>
                </c:pt>
                <c:pt idx="141">
                  <c:v>42308</c:v>
                </c:pt>
                <c:pt idx="142">
                  <c:v>42338</c:v>
                </c:pt>
                <c:pt idx="143">
                  <c:v>42369</c:v>
                </c:pt>
                <c:pt idx="144">
                  <c:v>42400</c:v>
                </c:pt>
                <c:pt idx="145">
                  <c:v>42429</c:v>
                </c:pt>
                <c:pt idx="146">
                  <c:v>42460</c:v>
                </c:pt>
                <c:pt idx="147">
                  <c:v>42490</c:v>
                </c:pt>
                <c:pt idx="148">
                  <c:v>42521</c:v>
                </c:pt>
                <c:pt idx="149">
                  <c:v>42551</c:v>
                </c:pt>
                <c:pt idx="150">
                  <c:v>42582</c:v>
                </c:pt>
                <c:pt idx="151">
                  <c:v>42613</c:v>
                </c:pt>
                <c:pt idx="152">
                  <c:v>42643</c:v>
                </c:pt>
                <c:pt idx="153">
                  <c:v>42674</c:v>
                </c:pt>
                <c:pt idx="154">
                  <c:v>42704</c:v>
                </c:pt>
                <c:pt idx="155">
                  <c:v>42735</c:v>
                </c:pt>
                <c:pt idx="156">
                  <c:v>42766</c:v>
                </c:pt>
                <c:pt idx="157">
                  <c:v>42794</c:v>
                </c:pt>
                <c:pt idx="158">
                  <c:v>42825</c:v>
                </c:pt>
                <c:pt idx="159">
                  <c:v>42855</c:v>
                </c:pt>
                <c:pt idx="160">
                  <c:v>42886</c:v>
                </c:pt>
                <c:pt idx="161">
                  <c:v>42916</c:v>
                </c:pt>
                <c:pt idx="162">
                  <c:v>42947</c:v>
                </c:pt>
                <c:pt idx="163">
                  <c:v>42978</c:v>
                </c:pt>
                <c:pt idx="164">
                  <c:v>43008</c:v>
                </c:pt>
                <c:pt idx="165">
                  <c:v>43039</c:v>
                </c:pt>
                <c:pt idx="166">
                  <c:v>43069</c:v>
                </c:pt>
                <c:pt idx="167">
                  <c:v>43100</c:v>
                </c:pt>
                <c:pt idx="168">
                  <c:v>43131</c:v>
                </c:pt>
                <c:pt idx="169">
                  <c:v>43159</c:v>
                </c:pt>
                <c:pt idx="170">
                  <c:v>43190</c:v>
                </c:pt>
                <c:pt idx="171">
                  <c:v>43220</c:v>
                </c:pt>
                <c:pt idx="172">
                  <c:v>43251</c:v>
                </c:pt>
                <c:pt idx="173">
                  <c:v>43281</c:v>
                </c:pt>
                <c:pt idx="174">
                  <c:v>43312</c:v>
                </c:pt>
                <c:pt idx="175">
                  <c:v>43343</c:v>
                </c:pt>
                <c:pt idx="176">
                  <c:v>43373</c:v>
                </c:pt>
                <c:pt idx="177">
                  <c:v>43404</c:v>
                </c:pt>
                <c:pt idx="178">
                  <c:v>43434</c:v>
                </c:pt>
                <c:pt idx="179">
                  <c:v>43465</c:v>
                </c:pt>
                <c:pt idx="180">
                  <c:v>43496</c:v>
                </c:pt>
                <c:pt idx="181">
                  <c:v>43524</c:v>
                </c:pt>
                <c:pt idx="182">
                  <c:v>43555</c:v>
                </c:pt>
                <c:pt idx="183">
                  <c:v>43585</c:v>
                </c:pt>
                <c:pt idx="184">
                  <c:v>43616</c:v>
                </c:pt>
                <c:pt idx="185">
                  <c:v>43646</c:v>
                </c:pt>
                <c:pt idx="186">
                  <c:v>43677</c:v>
                </c:pt>
                <c:pt idx="187">
                  <c:v>43708</c:v>
                </c:pt>
                <c:pt idx="188">
                  <c:v>43738</c:v>
                </c:pt>
                <c:pt idx="189">
                  <c:v>43769</c:v>
                </c:pt>
                <c:pt idx="190">
                  <c:v>43799</c:v>
                </c:pt>
                <c:pt idx="191">
                  <c:v>43830</c:v>
                </c:pt>
                <c:pt idx="192">
                  <c:v>43861</c:v>
                </c:pt>
                <c:pt idx="193">
                  <c:v>43890</c:v>
                </c:pt>
                <c:pt idx="194">
                  <c:v>43921</c:v>
                </c:pt>
                <c:pt idx="195">
                  <c:v>43951</c:v>
                </c:pt>
                <c:pt idx="196">
                  <c:v>43982</c:v>
                </c:pt>
                <c:pt idx="197">
                  <c:v>44012</c:v>
                </c:pt>
                <c:pt idx="198">
                  <c:v>44043</c:v>
                </c:pt>
                <c:pt idx="199">
                  <c:v>44074</c:v>
                </c:pt>
                <c:pt idx="200">
                  <c:v>44104</c:v>
                </c:pt>
                <c:pt idx="201">
                  <c:v>44135</c:v>
                </c:pt>
                <c:pt idx="202">
                  <c:v>44165</c:v>
                </c:pt>
                <c:pt idx="203">
                  <c:v>44196</c:v>
                </c:pt>
                <c:pt idx="204">
                  <c:v>44227</c:v>
                </c:pt>
                <c:pt idx="205">
                  <c:v>44255</c:v>
                </c:pt>
              </c:numCache>
            </c:numRef>
          </c:cat>
          <c:val>
            <c:numRef>
              <c:f>MONTHLY!$CL$76:$CL$281</c:f>
              <c:numCache>
                <c:formatCode>0.0</c:formatCode>
                <c:ptCount val="206"/>
                <c:pt idx="0">
                  <c:v>25.629975325384475</c:v>
                </c:pt>
                <c:pt idx="1">
                  <c:v>30.936424774542775</c:v>
                </c:pt>
                <c:pt idx="2">
                  <c:v>30.805751843490672</c:v>
                </c:pt>
                <c:pt idx="3">
                  <c:v>22.732336510935625</c:v>
                </c:pt>
                <c:pt idx="4">
                  <c:v>16.65654630529157</c:v>
                </c:pt>
                <c:pt idx="5">
                  <c:v>14.406059309228267</c:v>
                </c:pt>
                <c:pt idx="6">
                  <c:v>14.356158960692136</c:v>
                </c:pt>
                <c:pt idx="7">
                  <c:v>13.467619900197462</c:v>
                </c:pt>
                <c:pt idx="8">
                  <c:v>12.087279504525519</c:v>
                </c:pt>
                <c:pt idx="9">
                  <c:v>12.507664334830867</c:v>
                </c:pt>
                <c:pt idx="10">
                  <c:v>13.083936009625843</c:v>
                </c:pt>
                <c:pt idx="11">
                  <c:v>11.712244732219053</c:v>
                </c:pt>
                <c:pt idx="12">
                  <c:v>9.9395851274249409</c:v>
                </c:pt>
                <c:pt idx="13">
                  <c:v>8.8699490857044729</c:v>
                </c:pt>
                <c:pt idx="14">
                  <c:v>7.9154037860788948</c:v>
                </c:pt>
                <c:pt idx="15">
                  <c:v>8.2598718570999488</c:v>
                </c:pt>
                <c:pt idx="16">
                  <c:v>8.3888666197112709</c:v>
                </c:pt>
                <c:pt idx="17">
                  <c:v>8.0504803800088744</c:v>
                </c:pt>
                <c:pt idx="18">
                  <c:v>7.5759300057267751</c:v>
                </c:pt>
                <c:pt idx="19">
                  <c:v>7.4996794033084457</c:v>
                </c:pt>
                <c:pt idx="20">
                  <c:v>7.0937275274991167</c:v>
                </c:pt>
                <c:pt idx="21">
                  <c:v>6.8259171864510586</c:v>
                </c:pt>
                <c:pt idx="22">
                  <c:v>6.1061731895001241</c:v>
                </c:pt>
                <c:pt idx="23">
                  <c:v>5.9619530782713985</c:v>
                </c:pt>
                <c:pt idx="24">
                  <c:v>6.0701151253069572</c:v>
                </c:pt>
                <c:pt idx="25">
                  <c:v>6.3749055556328544</c:v>
                </c:pt>
                <c:pt idx="26">
                  <c:v>6.5780493853401669</c:v>
                </c:pt>
                <c:pt idx="27">
                  <c:v>6.2922149357955739</c:v>
                </c:pt>
                <c:pt idx="28">
                  <c:v>6.3685449824804072</c:v>
                </c:pt>
                <c:pt idx="29">
                  <c:v>6.6296299919244417</c:v>
                </c:pt>
                <c:pt idx="30">
                  <c:v>6.8823869773673616</c:v>
                </c:pt>
                <c:pt idx="31">
                  <c:v>6.7979960309565168</c:v>
                </c:pt>
                <c:pt idx="32">
                  <c:v>6.9765403488774718</c:v>
                </c:pt>
                <c:pt idx="33">
                  <c:v>6.9250353993626579</c:v>
                </c:pt>
                <c:pt idx="34">
                  <c:v>7.2845641734668112</c:v>
                </c:pt>
                <c:pt idx="35">
                  <c:v>7.3860279144523897</c:v>
                </c:pt>
                <c:pt idx="36">
                  <c:v>7.2160305732573775</c:v>
                </c:pt>
                <c:pt idx="37">
                  <c:v>6.8587080298716661</c:v>
                </c:pt>
                <c:pt idx="38">
                  <c:v>6.7307464366867871</c:v>
                </c:pt>
                <c:pt idx="39">
                  <c:v>5.9232925712863009</c:v>
                </c:pt>
                <c:pt idx="40">
                  <c:v>5.2449894982015968</c:v>
                </c:pt>
                <c:pt idx="41">
                  <c:v>4.5596935151855895</c:v>
                </c:pt>
                <c:pt idx="42">
                  <c:v>4.1593766185655952</c:v>
                </c:pt>
                <c:pt idx="43">
                  <c:v>3.6183075117866186</c:v>
                </c:pt>
                <c:pt idx="44">
                  <c:v>3.4749370006575364</c:v>
                </c:pt>
                <c:pt idx="45">
                  <c:v>3.3514332887602349</c:v>
                </c:pt>
                <c:pt idx="46">
                  <c:v>3.1709748799214661</c:v>
                </c:pt>
                <c:pt idx="47">
                  <c:v>3.0317471029961096</c:v>
                </c:pt>
                <c:pt idx="48">
                  <c:v>2.9555547734598733</c:v>
                </c:pt>
                <c:pt idx="49">
                  <c:v>2.9065208776010483</c:v>
                </c:pt>
                <c:pt idx="50">
                  <c:v>2.7068048119243464</c:v>
                </c:pt>
                <c:pt idx="51">
                  <c:v>2.7276291546579396</c:v>
                </c:pt>
                <c:pt idx="52">
                  <c:v>2.770466799405312</c:v>
                </c:pt>
                <c:pt idx="53">
                  <c:v>2.814451965971172</c:v>
                </c:pt>
                <c:pt idx="54">
                  <c:v>2.814451965971172</c:v>
                </c:pt>
                <c:pt idx="55">
                  <c:v>2.9426150706477729</c:v>
                </c:pt>
                <c:pt idx="56">
                  <c:v>2.9799886110822262</c:v>
                </c:pt>
                <c:pt idx="57">
                  <c:v>3.0445631421171289</c:v>
                </c:pt>
                <c:pt idx="58">
                  <c:v>3.2116752952536576</c:v>
                </c:pt>
                <c:pt idx="59">
                  <c:v>3.349210552902409</c:v>
                </c:pt>
                <c:pt idx="60">
                  <c:v>3.4473880349224273</c:v>
                </c:pt>
                <c:pt idx="61">
                  <c:v>3.5165863300600693</c:v>
                </c:pt>
                <c:pt idx="62">
                  <c:v>3.9042215575939325</c:v>
                </c:pt>
                <c:pt idx="63">
                  <c:v>4.1331349078182482</c:v>
                </c:pt>
                <c:pt idx="64">
                  <c:v>4.3647083983653774</c:v>
                </c:pt>
                <c:pt idx="65">
                  <c:v>4.8132965819192775</c:v>
                </c:pt>
                <c:pt idx="66">
                  <c:v>5.1286195521177085</c:v>
                </c:pt>
                <c:pt idx="67">
                  <c:v>5.4039663511796538</c:v>
                </c:pt>
                <c:pt idx="68">
                  <c:v>5.4884470198704154</c:v>
                </c:pt>
                <c:pt idx="69">
                  <c:v>5.5317934854493584</c:v>
                </c:pt>
                <c:pt idx="70">
                  <c:v>5.2814012732676385</c:v>
                </c:pt>
                <c:pt idx="71">
                  <c:v>5.0176054443129843</c:v>
                </c:pt>
                <c:pt idx="72">
                  <c:v>4.7477819010400086</c:v>
                </c:pt>
                <c:pt idx="73">
                  <c:v>4.1851251856951341</c:v>
                </c:pt>
                <c:pt idx="74">
                  <c:v>3.802640366980798</c:v>
                </c:pt>
                <c:pt idx="75">
                  <c:v>3.6831945553373284</c:v>
                </c:pt>
                <c:pt idx="76">
                  <c:v>3.5887436331007243</c:v>
                </c:pt>
                <c:pt idx="77">
                  <c:v>3.4139113615994208</c:v>
                </c:pt>
                <c:pt idx="78">
                  <c:v>3.3018130449734135</c:v>
                </c:pt>
                <c:pt idx="79">
                  <c:v>3.2710796653328886</c:v>
                </c:pt>
                <c:pt idx="80">
                  <c:v>3.2408836393778149</c:v>
                </c:pt>
                <c:pt idx="81">
                  <c:v>3.0318976279956509</c:v>
                </c:pt>
                <c:pt idx="82">
                  <c:v>3.0188686732630652</c:v>
                </c:pt>
                <c:pt idx="83">
                  <c:v>3.0715359924372523</c:v>
                </c:pt>
                <c:pt idx="84">
                  <c:v>3.0984047469584048</c:v>
                </c:pt>
                <c:pt idx="85">
                  <c:v>3.3005100351671737</c:v>
                </c:pt>
                <c:pt idx="86">
                  <c:v>3.4445979217685299</c:v>
                </c:pt>
                <c:pt idx="87">
                  <c:v>3.4113249102137342</c:v>
                </c:pt>
                <c:pt idx="88">
                  <c:v>3.3899073744303672</c:v>
                </c:pt>
                <c:pt idx="89">
                  <c:v>3.3964482993984078</c:v>
                </c:pt>
                <c:pt idx="90">
                  <c:v>3.4361510679993534</c:v>
                </c:pt>
                <c:pt idx="91">
                  <c:v>3.3784976967761557</c:v>
                </c:pt>
                <c:pt idx="92">
                  <c:v>3.3117751723208766</c:v>
                </c:pt>
                <c:pt idx="93">
                  <c:v>3.4711021999576057</c:v>
                </c:pt>
                <c:pt idx="94">
                  <c:v>3.4574476208408247</c:v>
                </c:pt>
                <c:pt idx="95">
                  <c:v>3.3778772467891574</c:v>
                </c:pt>
                <c:pt idx="96">
                  <c:v>3.4203777070413515</c:v>
                </c:pt>
                <c:pt idx="97">
                  <c:v>3.3728919563446316</c:v>
                </c:pt>
                <c:pt idx="98">
                  <c:v>3.3300550785651208</c:v>
                </c:pt>
                <c:pt idx="99">
                  <c:v>3.3005456397170883</c:v>
                </c:pt>
                <c:pt idx="100">
                  <c:v>3.2279086053702128</c:v>
                </c:pt>
                <c:pt idx="101">
                  <c:v>3.2175845231301041</c:v>
                </c:pt>
                <c:pt idx="102">
                  <c:v>3.1971601865333237</c:v>
                </c:pt>
                <c:pt idx="103">
                  <c:v>3.1856232158277207</c:v>
                </c:pt>
                <c:pt idx="104">
                  <c:v>3.1713157682840358</c:v>
                </c:pt>
                <c:pt idx="105">
                  <c:v>3.1430141475299065</c:v>
                </c:pt>
                <c:pt idx="106">
                  <c:v>3.0974158433425845</c:v>
                </c:pt>
                <c:pt idx="107">
                  <c:v>3.075846892876442</c:v>
                </c:pt>
                <c:pt idx="108">
                  <c:v>2.9763612183013213</c:v>
                </c:pt>
                <c:pt idx="109">
                  <c:v>3.0578811220632551</c:v>
                </c:pt>
                <c:pt idx="110">
                  <c:v>3.1633501506063939</c:v>
                </c:pt>
                <c:pt idx="111">
                  <c:v>3.2749202196119938</c:v>
                </c:pt>
                <c:pt idx="112">
                  <c:v>3.3025316252121391</c:v>
                </c:pt>
                <c:pt idx="113">
                  <c:v>3.218272554709229</c:v>
                </c:pt>
                <c:pt idx="114">
                  <c:v>3.1013459289393008</c:v>
                </c:pt>
                <c:pt idx="115">
                  <c:v>3.0730473723567631</c:v>
                </c:pt>
                <c:pt idx="116">
                  <c:v>3.0465684957099994</c:v>
                </c:pt>
                <c:pt idx="117">
                  <c:v>2.9961744061130369</c:v>
                </c:pt>
                <c:pt idx="118">
                  <c:v>2.9255712971113459</c:v>
                </c:pt>
                <c:pt idx="119">
                  <c:v>2.772879918137606</c:v>
                </c:pt>
                <c:pt idx="120">
                  <c:v>2.5731864314458357</c:v>
                </c:pt>
                <c:pt idx="121">
                  <c:v>2.3102064231281978</c:v>
                </c:pt>
                <c:pt idx="122">
                  <c:v>2.1743988107364665</c:v>
                </c:pt>
                <c:pt idx="123">
                  <c:v>2.0995042262594685</c:v>
                </c:pt>
                <c:pt idx="124">
                  <c:v>2.0597294478375177</c:v>
                </c:pt>
                <c:pt idx="125">
                  <c:v>2.0591307068566072</c:v>
                </c:pt>
                <c:pt idx="126">
                  <c:v>2.0687190678736966</c:v>
                </c:pt>
                <c:pt idx="127">
                  <c:v>2.0384177462179092</c:v>
                </c:pt>
                <c:pt idx="128">
                  <c:v>2.0175384019283467</c:v>
                </c:pt>
                <c:pt idx="129">
                  <c:v>2.0095243559746923</c:v>
                </c:pt>
                <c:pt idx="130">
                  <c:v>2.0396345566954244</c:v>
                </c:pt>
                <c:pt idx="131">
                  <c:v>2.1364583218926496</c:v>
                </c:pt>
                <c:pt idx="132">
                  <c:v>2.3115726178150635</c:v>
                </c:pt>
                <c:pt idx="133">
                  <c:v>2.5450222577792068</c:v>
                </c:pt>
                <c:pt idx="134">
                  <c:v>2.6689861581151453</c:v>
                </c:pt>
                <c:pt idx="135">
                  <c:v>2.728553308812919</c:v>
                </c:pt>
                <c:pt idx="136">
                  <c:v>2.7561684938467006</c:v>
                </c:pt>
                <c:pt idx="137">
                  <c:v>2.8301881371668332</c:v>
                </c:pt>
                <c:pt idx="138">
                  <c:v>2.8937781882451499</c:v>
                </c:pt>
                <c:pt idx="139">
                  <c:v>2.951532852791019</c:v>
                </c:pt>
                <c:pt idx="140">
                  <c:v>3.0220445620437659</c:v>
                </c:pt>
                <c:pt idx="141">
                  <c:v>3.1194927694583536</c:v>
                </c:pt>
                <c:pt idx="142">
                  <c:v>3.0734003933428329</c:v>
                </c:pt>
                <c:pt idx="143">
                  <c:v>2.8293233957196557</c:v>
                </c:pt>
                <c:pt idx="144">
                  <c:v>2.6683376791924185</c:v>
                </c:pt>
                <c:pt idx="145">
                  <c:v>2.3741213927969986</c:v>
                </c:pt>
                <c:pt idx="146">
                  <c:v>2.291549323044987</c:v>
                </c:pt>
                <c:pt idx="147">
                  <c:v>1.9950698970165561</c:v>
                </c:pt>
                <c:pt idx="148">
                  <c:v>1.9156562110921833</c:v>
                </c:pt>
                <c:pt idx="149">
                  <c:v>1.8472295400856447</c:v>
                </c:pt>
                <c:pt idx="150">
                  <c:v>1.8243854867873281</c:v>
                </c:pt>
                <c:pt idx="151">
                  <c:v>1.9071099003589274</c:v>
                </c:pt>
                <c:pt idx="152">
                  <c:v>1.9669083924474453</c:v>
                </c:pt>
                <c:pt idx="153">
                  <c:v>1.894330119033121</c:v>
                </c:pt>
                <c:pt idx="154">
                  <c:v>1.9096726742718249</c:v>
                </c:pt>
                <c:pt idx="155">
                  <c:v>2.0294517767697084</c:v>
                </c:pt>
                <c:pt idx="156">
                  <c:v>2.1588963583700664</c:v>
                </c:pt>
                <c:pt idx="157">
                  <c:v>2.3499344661092954</c:v>
                </c:pt>
                <c:pt idx="158">
                  <c:v>2.4301572358046717</c:v>
                </c:pt>
                <c:pt idx="159">
                  <c:v>2.8742347197403908</c:v>
                </c:pt>
                <c:pt idx="160">
                  <c:v>3.0861769434619655</c:v>
                </c:pt>
                <c:pt idx="161">
                  <c:v>3.317666393676288</c:v>
                </c:pt>
                <c:pt idx="162">
                  <c:v>3.3649205834296638</c:v>
                </c:pt>
                <c:pt idx="163">
                  <c:v>3.210602076068402</c:v>
                </c:pt>
                <c:pt idx="164">
                  <c:v>3.097194709445994</c:v>
                </c:pt>
                <c:pt idx="165">
                  <c:v>3.2991370255243</c:v>
                </c:pt>
                <c:pt idx="166">
                  <c:v>3.3782280784078655</c:v>
                </c:pt>
                <c:pt idx="167">
                  <c:v>3.1530115530400269</c:v>
                </c:pt>
                <c:pt idx="168">
                  <c:v>3.1112431148366326</c:v>
                </c:pt>
                <c:pt idx="169">
                  <c:v>3.07080241978049</c:v>
                </c:pt>
                <c:pt idx="170">
                  <c:v>3.0575548144067186</c:v>
                </c:pt>
                <c:pt idx="171">
                  <c:v>2.9805189060532453</c:v>
                </c:pt>
                <c:pt idx="172">
                  <c:v>2.943277000473639</c:v>
                </c:pt>
                <c:pt idx="173">
                  <c:v>2.6770961187739126</c:v>
                </c:pt>
                <c:pt idx="174">
                  <c:v>2.5799757754764774</c:v>
                </c:pt>
                <c:pt idx="175">
                  <c:v>2.3735127444237878</c:v>
                </c:pt>
                <c:pt idx="176">
                  <c:v>2.0438633776400845</c:v>
                </c:pt>
                <c:pt idx="177">
                  <c:v>1.8393692338749326</c:v>
                </c:pt>
                <c:pt idx="178">
                  <c:v>1.7573149721106134</c:v>
                </c:pt>
                <c:pt idx="179">
                  <c:v>1.7792443497824959</c:v>
                </c:pt>
                <c:pt idx="180">
                  <c:v>1.7314764933627349</c:v>
                </c:pt>
                <c:pt idx="181">
                  <c:v>1.67467019712223</c:v>
                </c:pt>
                <c:pt idx="182">
                  <c:v>1.5858219995181231</c:v>
                </c:pt>
                <c:pt idx="183">
                  <c:v>1.5615537952734502</c:v>
                </c:pt>
                <c:pt idx="184">
                  <c:v>1.5280023230976882</c:v>
                </c:pt>
                <c:pt idx="185">
                  <c:v>1.5613544676695899</c:v>
                </c:pt>
                <c:pt idx="186">
                  <c:v>1.5928121665847963</c:v>
                </c:pt>
                <c:pt idx="187">
                  <c:v>1.5892988263778427</c:v>
                </c:pt>
                <c:pt idx="188">
                  <c:v>1.6101569969212337</c:v>
                </c:pt>
                <c:pt idx="189">
                  <c:v>1.6891240264003728</c:v>
                </c:pt>
                <c:pt idx="190">
                  <c:v>1.6465810529952734</c:v>
                </c:pt>
                <c:pt idx="191">
                  <c:v>1.6058989462989877</c:v>
                </c:pt>
                <c:pt idx="192">
                  <c:v>1.6279556417421022</c:v>
                </c:pt>
                <c:pt idx="193">
                  <c:v>1.697706226450336</c:v>
                </c:pt>
                <c:pt idx="194">
                  <c:v>1.7555906337049647</c:v>
                </c:pt>
                <c:pt idx="195">
                  <c:v>1.8421213118755666</c:v>
                </c:pt>
                <c:pt idx="196">
                  <c:v>1.9220131326301486</c:v>
                </c:pt>
                <c:pt idx="197">
                  <c:v>1.9483803029036186</c:v>
                </c:pt>
                <c:pt idx="198">
                  <c:v>1.9646146265908473</c:v>
                </c:pt>
                <c:pt idx="199">
                  <c:v>2.0372476869032319</c:v>
                </c:pt>
                <c:pt idx="200">
                  <c:v>2.2321627548666778</c:v>
                </c:pt>
                <c:pt idx="201">
                  <c:v>2.1979848190584641</c:v>
                </c:pt>
                <c:pt idx="202">
                  <c:v>2.2744537439892776</c:v>
                </c:pt>
                <c:pt idx="203">
                  <c:v>2.2530964372778768</c:v>
                </c:pt>
                <c:pt idx="204">
                  <c:v>2.1385295546745717</c:v>
                </c:pt>
                <c:pt idx="205">
                  <c:v>2.0405419893809178</c:v>
                </c:pt>
              </c:numCache>
            </c:numRef>
          </c:val>
          <c:smooth val="1"/>
          <c:extLst>
            <c:ext xmlns:c15="http://schemas.microsoft.com/office/drawing/2012/chart" uri="{02D57815-91ED-43cb-92C2-25804820EDAC}">
              <c15:datalabelsRange>
                <c15:f>MONTHLY!$CJ$76:$CJ$274</c15:f>
                <c15:dlblRangeCache>
                  <c:ptCount val="199"/>
                  <c:pt idx="0">
                    <c:v>2.7%</c:v>
                  </c:pt>
                  <c:pt idx="1">
                    <c:v>2.3%</c:v>
                  </c:pt>
                  <c:pt idx="2">
                    <c:v>2.3%</c:v>
                  </c:pt>
                  <c:pt idx="3">
                    <c:v>3.1%</c:v>
                  </c:pt>
                  <c:pt idx="4">
                    <c:v>4.2%</c:v>
                  </c:pt>
                  <c:pt idx="5">
                    <c:v>4.9%</c:v>
                  </c:pt>
                  <c:pt idx="6">
                    <c:v>4.9%</c:v>
                  </c:pt>
                  <c:pt idx="7">
                    <c:v>5.3%</c:v>
                  </c:pt>
                  <c:pt idx="8">
                    <c:v>5.9%</c:v>
                  </c:pt>
                  <c:pt idx="9">
                    <c:v>5.7%</c:v>
                  </c:pt>
                  <c:pt idx="10">
                    <c:v>5.4%</c:v>
                  </c:pt>
                  <c:pt idx="11">
                    <c:v>6.1%</c:v>
                  </c:pt>
                  <c:pt idx="12">
                    <c:v>7.2%</c:v>
                  </c:pt>
                  <c:pt idx="13">
                    <c:v>8.1%</c:v>
                  </c:pt>
                  <c:pt idx="14">
                    <c:v>9.2%</c:v>
                  </c:pt>
                  <c:pt idx="15">
                    <c:v>8.8%</c:v>
                  </c:pt>
                  <c:pt idx="16">
                    <c:v>8.6%</c:v>
                  </c:pt>
                  <c:pt idx="17">
                    <c:v>9.0%</c:v>
                  </c:pt>
                  <c:pt idx="18">
                    <c:v>9.6%</c:v>
                  </c:pt>
                  <c:pt idx="19">
                    <c:v>9.7%</c:v>
                  </c:pt>
                  <c:pt idx="20">
                    <c:v>10.3%</c:v>
                  </c:pt>
                  <c:pt idx="21">
                    <c:v>10.7%</c:v>
                  </c:pt>
                  <c:pt idx="22">
                    <c:v>12.0%</c:v>
                  </c:pt>
                  <c:pt idx="23">
                    <c:v>12.3%</c:v>
                  </c:pt>
                  <c:pt idx="24">
                    <c:v>12.1%</c:v>
                  </c:pt>
                  <c:pt idx="25">
                    <c:v>11.5%</c:v>
                  </c:pt>
                  <c:pt idx="26">
                    <c:v>11.1%</c:v>
                  </c:pt>
                  <c:pt idx="27">
                    <c:v>11.6%</c:v>
                  </c:pt>
                  <c:pt idx="28">
                    <c:v>11.5%</c:v>
                  </c:pt>
                  <c:pt idx="29">
                    <c:v>11.0%</c:v>
                  </c:pt>
                  <c:pt idx="30">
                    <c:v>10.6%</c:v>
                  </c:pt>
                  <c:pt idx="31">
                    <c:v>10.7%</c:v>
                  </c:pt>
                  <c:pt idx="32">
                    <c:v>10.4%</c:v>
                  </c:pt>
                  <c:pt idx="33">
                    <c:v>10.5%</c:v>
                  </c:pt>
                  <c:pt idx="34">
                    <c:v>10.0%</c:v>
                  </c:pt>
                  <c:pt idx="35">
                    <c:v>9.8%</c:v>
                  </c:pt>
                  <c:pt idx="36">
                    <c:v>10.1%</c:v>
                  </c:pt>
                  <c:pt idx="37">
                    <c:v>10.6%</c:v>
                  </c:pt>
                  <c:pt idx="38">
                    <c:v>10.8%</c:v>
                  </c:pt>
                  <c:pt idx="39">
                    <c:v>12.4%</c:v>
                  </c:pt>
                  <c:pt idx="40">
                    <c:v>14.1%</c:v>
                  </c:pt>
                  <c:pt idx="41">
                    <c:v>16.4%</c:v>
                  </c:pt>
                  <c:pt idx="42">
                    <c:v>18.1%</c:v>
                  </c:pt>
                  <c:pt idx="43">
                    <c:v>21.1%</c:v>
                  </c:pt>
                  <c:pt idx="44">
                    <c:v>22.1%</c:v>
                  </c:pt>
                  <c:pt idx="45">
                    <c:v>23.0%</c:v>
                  </c:pt>
                  <c:pt idx="46">
                    <c:v>24.4%</c:v>
                  </c:pt>
                  <c:pt idx="47">
                    <c:v>25.7%</c:v>
                  </c:pt>
                  <c:pt idx="48">
                    <c:v>26.4%</c:v>
                  </c:pt>
                  <c:pt idx="49">
                    <c:v>26.9%</c:v>
                  </c:pt>
                  <c:pt idx="50">
                    <c:v>29.2%</c:v>
                  </c:pt>
                  <c:pt idx="51">
                    <c:v>28.9%</c:v>
                  </c:pt>
                  <c:pt idx="52">
                    <c:v>28.4%</c:v>
                  </c:pt>
                  <c:pt idx="53">
                    <c:v>27.9%</c:v>
                  </c:pt>
                  <c:pt idx="54">
                    <c:v>27.9%</c:v>
                  </c:pt>
                  <c:pt idx="55">
                    <c:v>26.6%</c:v>
                  </c:pt>
                  <c:pt idx="56">
                    <c:v>26.2%</c:v>
                  </c:pt>
                  <c:pt idx="57">
                    <c:v>25.6%</c:v>
                  </c:pt>
                  <c:pt idx="58">
                    <c:v>24.1%</c:v>
                  </c:pt>
                  <c:pt idx="59">
                    <c:v>23.0%</c:v>
                  </c:pt>
                  <c:pt idx="60">
                    <c:v>22.3%</c:v>
                  </c:pt>
                  <c:pt idx="61">
                    <c:v>21.8%</c:v>
                  </c:pt>
                  <c:pt idx="62">
                    <c:v>19.4%</c:v>
                  </c:pt>
                  <c:pt idx="63">
                    <c:v>18.3%</c:v>
                  </c:pt>
                  <c:pt idx="64">
                    <c:v>17.2%</c:v>
                  </c:pt>
                  <c:pt idx="65">
                    <c:v>15.5%</c:v>
                  </c:pt>
                  <c:pt idx="66">
                    <c:v>14.5%</c:v>
                  </c:pt>
                  <c:pt idx="67">
                    <c:v>13.7%</c:v>
                  </c:pt>
                  <c:pt idx="68">
                    <c:v>13.5%</c:v>
                  </c:pt>
                  <c:pt idx="69">
                    <c:v>13.3%</c:v>
                  </c:pt>
                  <c:pt idx="70">
                    <c:v>14.0%</c:v>
                  </c:pt>
                  <c:pt idx="71">
                    <c:v>14.8%</c:v>
                  </c:pt>
                  <c:pt idx="72">
                    <c:v>15.7%</c:v>
                  </c:pt>
                  <c:pt idx="73">
                    <c:v>18.0%</c:v>
                  </c:pt>
                  <c:pt idx="74">
                    <c:v>20.0%</c:v>
                  </c:pt>
                  <c:pt idx="75">
                    <c:v>20.7%</c:v>
                  </c:pt>
                  <c:pt idx="76">
                    <c:v>21.3%</c:v>
                  </c:pt>
                  <c:pt idx="77">
                    <c:v>22.5%</c:v>
                  </c:pt>
                  <c:pt idx="78">
                    <c:v>23.4%</c:v>
                  </c:pt>
                  <c:pt idx="79">
                    <c:v>23.6%</c:v>
                  </c:pt>
                  <c:pt idx="80">
                    <c:v>23.8%</c:v>
                  </c:pt>
                  <c:pt idx="81">
                    <c:v>25.7%</c:v>
                  </c:pt>
                  <c:pt idx="82">
                    <c:v>25.8%</c:v>
                  </c:pt>
                  <c:pt idx="83">
                    <c:v>25.3%</c:v>
                  </c:pt>
                  <c:pt idx="84">
                    <c:v>25.1%</c:v>
                  </c:pt>
                  <c:pt idx="85">
                    <c:v>23.4%</c:v>
                  </c:pt>
                  <c:pt idx="86">
                    <c:v>22.3%</c:v>
                  </c:pt>
                  <c:pt idx="87">
                    <c:v>22.5%</c:v>
                  </c:pt>
                  <c:pt idx="88">
                    <c:v>22.7%</c:v>
                  </c:pt>
                  <c:pt idx="89">
                    <c:v>22.6%</c:v>
                  </c:pt>
                  <c:pt idx="90">
                    <c:v>22.4%</c:v>
                  </c:pt>
                  <c:pt idx="91">
                    <c:v>22.8%</c:v>
                  </c:pt>
                  <c:pt idx="92">
                    <c:v>23.3%</c:v>
                  </c:pt>
                  <c:pt idx="93">
                    <c:v>22.1%</c:v>
                  </c:pt>
                  <c:pt idx="94">
                    <c:v>22.2%</c:v>
                  </c:pt>
                  <c:pt idx="95">
                    <c:v>22.8%</c:v>
                  </c:pt>
                  <c:pt idx="96">
                    <c:v>22.5%</c:v>
                  </c:pt>
                  <c:pt idx="97">
                    <c:v>22.8%</c:v>
                  </c:pt>
                  <c:pt idx="98">
                    <c:v>23.1%</c:v>
                  </c:pt>
                  <c:pt idx="99">
                    <c:v>23.4%</c:v>
                  </c:pt>
                  <c:pt idx="100">
                    <c:v>24.0%</c:v>
                  </c:pt>
                  <c:pt idx="101">
                    <c:v>24.0%</c:v>
                  </c:pt>
                  <c:pt idx="102">
                    <c:v>24.2%</c:v>
                  </c:pt>
                  <c:pt idx="103">
                    <c:v>24.3%</c:v>
                  </c:pt>
                  <c:pt idx="104">
                    <c:v>24.4%</c:v>
                  </c:pt>
                  <c:pt idx="105">
                    <c:v>24.7%</c:v>
                  </c:pt>
                  <c:pt idx="106">
                    <c:v>25.1%</c:v>
                  </c:pt>
                  <c:pt idx="107">
                    <c:v>25.3%</c:v>
                  </c:pt>
                  <c:pt idx="108">
                    <c:v>26.2%</c:v>
                  </c:pt>
                  <c:pt idx="109">
                    <c:v>25.4%</c:v>
                  </c:pt>
                  <c:pt idx="110">
                    <c:v>24.5%</c:v>
                  </c:pt>
                  <c:pt idx="111">
                    <c:v>23.6%</c:v>
                  </c:pt>
                  <c:pt idx="112">
                    <c:v>23.4%</c:v>
                  </c:pt>
                  <c:pt idx="113">
                    <c:v>24.0%</c:v>
                  </c:pt>
                  <c:pt idx="114">
                    <c:v>25.0%</c:v>
                  </c:pt>
                  <c:pt idx="115">
                    <c:v>25.3%</c:v>
                  </c:pt>
                  <c:pt idx="116">
                    <c:v>25.5%</c:v>
                  </c:pt>
                  <c:pt idx="117">
                    <c:v>26.0%</c:v>
                  </c:pt>
                  <c:pt idx="118">
                    <c:v>26.7%</c:v>
                  </c:pt>
                  <c:pt idx="119">
                    <c:v>28.4%</c:v>
                  </c:pt>
                  <c:pt idx="120">
                    <c:v>30.9%</c:v>
                  </c:pt>
                  <c:pt idx="121">
                    <c:v>35.0%</c:v>
                  </c:pt>
                  <c:pt idx="122">
                    <c:v>37.5%</c:v>
                  </c:pt>
                  <c:pt idx="123">
                    <c:v>39.1%</c:v>
                  </c:pt>
                  <c:pt idx="124">
                    <c:v>40.0%</c:v>
                  </c:pt>
                  <c:pt idx="125">
                    <c:v>40.0%</c:v>
                  </c:pt>
                  <c:pt idx="126">
                    <c:v>39.8%</c:v>
                  </c:pt>
                  <c:pt idx="127">
                    <c:v>40.5%</c:v>
                  </c:pt>
                  <c:pt idx="128">
                    <c:v>41.0%</c:v>
                  </c:pt>
                  <c:pt idx="129">
                    <c:v>41.2%</c:v>
                  </c:pt>
                  <c:pt idx="130">
                    <c:v>40.5%</c:v>
                  </c:pt>
                  <c:pt idx="131">
                    <c:v>38.3%</c:v>
                  </c:pt>
                  <c:pt idx="132">
                    <c:v>35.0%</c:v>
                  </c:pt>
                  <c:pt idx="133">
                    <c:v>31.3%</c:v>
                  </c:pt>
                  <c:pt idx="134">
                    <c:v>29.7%</c:v>
                  </c:pt>
                  <c:pt idx="135">
                    <c:v>28.9%</c:v>
                  </c:pt>
                  <c:pt idx="136">
                    <c:v>28.6%</c:v>
                  </c:pt>
                  <c:pt idx="137">
                    <c:v>27.8%</c:v>
                  </c:pt>
                  <c:pt idx="138">
                    <c:v>27.1%</c:v>
                  </c:pt>
                  <c:pt idx="139">
                    <c:v>26.5%</c:v>
                  </c:pt>
                  <c:pt idx="140">
                    <c:v>25.8%</c:v>
                  </c:pt>
                  <c:pt idx="141">
                    <c:v>24.9%</c:v>
                  </c:pt>
                  <c:pt idx="142">
                    <c:v>25.3%</c:v>
                  </c:pt>
                  <c:pt idx="143">
                    <c:v>27.8%</c:v>
                  </c:pt>
                  <c:pt idx="144">
                    <c:v>29.7%</c:v>
                  </c:pt>
                  <c:pt idx="145">
                    <c:v>33.9%</c:v>
                  </c:pt>
                  <c:pt idx="146">
                    <c:v>35.3%</c:v>
                  </c:pt>
                  <c:pt idx="147">
                    <c:v>41.5%</c:v>
                  </c:pt>
                  <c:pt idx="148">
                    <c:v>43.6%</c:v>
                  </c:pt>
                  <c:pt idx="149">
                    <c:v>45.5%</c:v>
                  </c:pt>
                  <c:pt idx="150">
                    <c:v>46.2%</c:v>
                  </c:pt>
                  <c:pt idx="151">
                    <c:v>43.8%</c:v>
                  </c:pt>
                  <c:pt idx="152">
                    <c:v>42.2%</c:v>
                  </c:pt>
                  <c:pt idx="153">
                    <c:v>44.2%</c:v>
                  </c:pt>
                  <c:pt idx="154">
                    <c:v>43.8%</c:v>
                  </c:pt>
                  <c:pt idx="155">
                    <c:v>40.7%</c:v>
                  </c:pt>
                  <c:pt idx="156">
                    <c:v>37.9%</c:v>
                  </c:pt>
                  <c:pt idx="157">
                    <c:v>34.3%</c:v>
                  </c:pt>
                  <c:pt idx="158">
                    <c:v>33.0%</c:v>
                  </c:pt>
                  <c:pt idx="159">
                    <c:v>27.3%</c:v>
                  </c:pt>
                  <c:pt idx="160">
                    <c:v>25.2%</c:v>
                  </c:pt>
                  <c:pt idx="161">
                    <c:v>23.2%</c:v>
                  </c:pt>
                  <c:pt idx="162">
                    <c:v>22.9%</c:v>
                  </c:pt>
                  <c:pt idx="163">
                    <c:v>24.1%</c:v>
                  </c:pt>
                  <c:pt idx="164">
                    <c:v>25.1%</c:v>
                  </c:pt>
                  <c:pt idx="165">
                    <c:v>23.4%</c:v>
                  </c:pt>
                  <c:pt idx="166">
                    <c:v>22.8%</c:v>
                  </c:pt>
                  <c:pt idx="167">
                    <c:v>24.6%</c:v>
                  </c:pt>
                  <c:pt idx="168">
                    <c:v>25.0%</c:v>
                  </c:pt>
                  <c:pt idx="169">
                    <c:v>25.3%</c:v>
                  </c:pt>
                  <c:pt idx="170">
                    <c:v>25.4%</c:v>
                  </c:pt>
                  <c:pt idx="171">
                    <c:v>26.2%</c:v>
                  </c:pt>
                  <c:pt idx="172">
                    <c:v>26.6%</c:v>
                  </c:pt>
                  <c:pt idx="173">
                    <c:v>29.6%</c:v>
                  </c:pt>
                  <c:pt idx="174">
                    <c:v>30.8%</c:v>
                  </c:pt>
                  <c:pt idx="175">
                    <c:v>33.9%</c:v>
                  </c:pt>
                  <c:pt idx="176">
                    <c:v>40.4%</c:v>
                  </c:pt>
                  <c:pt idx="177">
                    <c:v>45.8%</c:v>
                  </c:pt>
                  <c:pt idx="178">
                    <c:v>48.4%</c:v>
                  </c:pt>
                  <c:pt idx="179">
                    <c:v>47.6%</c:v>
                  </c:pt>
                  <c:pt idx="180">
                    <c:v>49.2%</c:v>
                  </c:pt>
                  <c:pt idx="181">
                    <c:v>51.3%</c:v>
                  </c:pt>
                  <c:pt idx="182">
                    <c:v>54.8%</c:v>
                  </c:pt>
                  <c:pt idx="183">
                    <c:v>55.9%</c:v>
                  </c:pt>
                  <c:pt idx="184">
                    <c:v>57.4%</c:v>
                  </c:pt>
                  <c:pt idx="185">
                    <c:v>55.9%</c:v>
                  </c:pt>
                  <c:pt idx="186">
                    <c:v>54.5%</c:v>
                  </c:pt>
                  <c:pt idx="187">
                    <c:v>54.7%</c:v>
                  </c:pt>
                  <c:pt idx="188">
                    <c:v>53.8%</c:v>
                  </c:pt>
                  <c:pt idx="189">
                    <c:v>50.7%</c:v>
                  </c:pt>
                  <c:pt idx="190">
                    <c:v>52.3%</c:v>
                  </c:pt>
                  <c:pt idx="191">
                    <c:v>54.0%</c:v>
                  </c:pt>
                  <c:pt idx="192">
                    <c:v>53.1%</c:v>
                  </c:pt>
                  <c:pt idx="193">
                    <c:v>50.4%</c:v>
                  </c:pt>
                  <c:pt idx="194">
                    <c:v>48.4%</c:v>
                  </c:pt>
                  <c:pt idx="195">
                    <c:v>45.7%</c:v>
                  </c:pt>
                  <c:pt idx="196">
                    <c:v>43.4%</c:v>
                  </c:pt>
                  <c:pt idx="197">
                    <c:v>42.7%</c:v>
                  </c:pt>
                  <c:pt idx="198">
                    <c:v>42.3%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C8-9EF0-4BCE-BF3F-83EA4CE96FEC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394692671"/>
        <c:axId val="1614673887"/>
      </c:lineChart>
      <c:dateAx>
        <c:axId val="394692671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[$-409]mmm\-yy;@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14673887"/>
        <c:crosses val="max"/>
        <c:auto val="1"/>
        <c:lblOffset val="100"/>
        <c:baseTimeUnit val="months"/>
        <c:majorUnit val="6"/>
        <c:majorTimeUnit val="months"/>
        <c:minorUnit val="2"/>
        <c:minorTimeUnit val="months"/>
      </c:dateAx>
      <c:valAx>
        <c:axId val="1614673887"/>
        <c:scaling>
          <c:logBase val="10"/>
          <c:orientation val="maxMin"/>
          <c:max val="40"/>
          <c:min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>
                    <a:solidFill>
                      <a:schemeClr val="tx1"/>
                    </a:solidFill>
                  </a:rPr>
                  <a:t>Año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4692671"/>
        <c:crosses val="autoZero"/>
        <c:crossBetween val="between"/>
        <c:majorUnit val="2"/>
      </c:valAx>
      <c:spPr>
        <a:noFill/>
        <a:ln w="19050">
          <a:solidFill>
            <a:schemeClr val="tx1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cap="none" spc="0" normalizeH="0" baseline="0">
                <a:solidFill>
                  <a:sysClr val="windowText" lastClr="000000"/>
                </a:solidFill>
                <a:latin typeface="+mn-lt"/>
                <a:ea typeface="+mj-ea"/>
                <a:cs typeface="+mj-cs"/>
              </a:defRPr>
            </a:pPr>
            <a:r>
              <a:rPr lang="en-US" sz="1600"/>
              <a:t>EXPECTATIVAS DE INFLACIÓN A FIN DE AÑO (REM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cap="none" spc="0" normalizeH="0" baseline="0">
              <a:solidFill>
                <a:sysClr val="windowText" lastClr="000000"/>
              </a:solidFill>
              <a:latin typeface="+mn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3725839623462437E-2"/>
          <c:y val="0.12452818833874531"/>
          <c:w val="0.94013016658359694"/>
          <c:h val="0.63611273500647769"/>
        </c:manualLayout>
      </c:layout>
      <c:lineChart>
        <c:grouping val="standard"/>
        <c:varyColors val="0"/>
        <c:ser>
          <c:idx val="1"/>
          <c:order val="0"/>
          <c:tx>
            <c:v>2019</c:v>
          </c:tx>
          <c:spPr>
            <a:ln w="19050" cap="rnd">
              <a:solidFill>
                <a:srgbClr val="00447C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00447C"/>
              </a:solidFill>
              <a:ln>
                <a:noFill/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rgbClr val="00447C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multiLvlStrRef>
              <c:f>MONTHLY!$C$232:$D$266</c:f>
              <c:multiLvlStrCache>
                <c:ptCount val="35"/>
                <c:lvl>
                  <c:pt idx="0">
                    <c:v>J</c:v>
                  </c:pt>
                  <c:pt idx="1">
                    <c:v>F</c:v>
                  </c:pt>
                  <c:pt idx="2">
                    <c:v>M</c:v>
                  </c:pt>
                  <c:pt idx="3">
                    <c:v>A</c:v>
                  </c:pt>
                  <c:pt idx="4">
                    <c:v>M</c:v>
                  </c:pt>
                  <c:pt idx="5">
                    <c:v>J</c:v>
                  </c:pt>
                  <c:pt idx="6">
                    <c:v>J</c:v>
                  </c:pt>
                  <c:pt idx="7">
                    <c:v>A</c:v>
                  </c:pt>
                  <c:pt idx="8">
                    <c:v>S</c:v>
                  </c:pt>
                  <c:pt idx="9">
                    <c:v>O</c:v>
                  </c:pt>
                  <c:pt idx="10">
                    <c:v>N</c:v>
                  </c:pt>
                  <c:pt idx="11">
                    <c:v>D</c:v>
                  </c:pt>
                  <c:pt idx="12">
                    <c:v>J</c:v>
                  </c:pt>
                  <c:pt idx="13">
                    <c:v>F</c:v>
                  </c:pt>
                  <c:pt idx="14">
                    <c:v>M</c:v>
                  </c:pt>
                  <c:pt idx="15">
                    <c:v>A</c:v>
                  </c:pt>
                  <c:pt idx="16">
                    <c:v>M</c:v>
                  </c:pt>
                  <c:pt idx="17">
                    <c:v>J</c:v>
                  </c:pt>
                  <c:pt idx="18">
                    <c:v>J</c:v>
                  </c:pt>
                  <c:pt idx="19">
                    <c:v>A</c:v>
                  </c:pt>
                  <c:pt idx="20">
                    <c:v>S</c:v>
                  </c:pt>
                  <c:pt idx="21">
                    <c:v>O</c:v>
                  </c:pt>
                  <c:pt idx="22">
                    <c:v>N</c:v>
                  </c:pt>
                  <c:pt idx="23">
                    <c:v>D</c:v>
                  </c:pt>
                  <c:pt idx="24">
                    <c:v>J</c:v>
                  </c:pt>
                  <c:pt idx="25">
                    <c:v>F</c:v>
                  </c:pt>
                  <c:pt idx="26">
                    <c:v>M</c:v>
                  </c:pt>
                  <c:pt idx="27">
                    <c:v>A</c:v>
                  </c:pt>
                  <c:pt idx="28">
                    <c:v>M</c:v>
                  </c:pt>
                  <c:pt idx="29">
                    <c:v>J</c:v>
                  </c:pt>
                  <c:pt idx="30">
                    <c:v>J</c:v>
                  </c:pt>
                  <c:pt idx="31">
                    <c:v>A</c:v>
                  </c:pt>
                  <c:pt idx="32">
                    <c:v>S</c:v>
                  </c:pt>
                  <c:pt idx="33">
                    <c:v>O</c:v>
                  </c:pt>
                  <c:pt idx="34">
                    <c:v>N</c:v>
                  </c:pt>
                </c:lvl>
                <c:lvl>
                  <c:pt idx="0">
                    <c:v>2017</c:v>
                  </c:pt>
                  <c:pt idx="12">
                    <c:v>2018</c:v>
                  </c:pt>
                  <c:pt idx="24">
                    <c:v>2019</c:v>
                  </c:pt>
                </c:lvl>
              </c:multiLvlStrCache>
            </c:multiLvlStrRef>
          </c:cat>
          <c:val>
            <c:numRef>
              <c:f>MONTHLY!$CS$232:$CS$266</c:f>
              <c:numCache>
                <c:formatCode>#,##0.0</c:formatCode>
                <c:ptCount val="35"/>
                <c:pt idx="0">
                  <c:v>10.080799999999998</c:v>
                </c:pt>
                <c:pt idx="1">
                  <c:v>9.87695652173913</c:v>
                </c:pt>
                <c:pt idx="2">
                  <c:v>10.131818181818181</c:v>
                </c:pt>
                <c:pt idx="3">
                  <c:v>9.9936363636363641</c:v>
                </c:pt>
                <c:pt idx="4">
                  <c:v>10.400416666666667</c:v>
                </c:pt>
                <c:pt idx="5">
                  <c:v>10.363199999999997</c:v>
                </c:pt>
                <c:pt idx="6">
                  <c:v>10.842565066169167</c:v>
                </c:pt>
                <c:pt idx="7">
                  <c:v>10.790965239122444</c:v>
                </c:pt>
                <c:pt idx="8">
                  <c:v>11.021914893617</c:v>
                </c:pt>
                <c:pt idx="9">
                  <c:v>11.115869565217301</c:v>
                </c:pt>
                <c:pt idx="10">
                  <c:v>11.411</c:v>
                </c:pt>
                <c:pt idx="11">
                  <c:v>11.624705882352901</c:v>
                </c:pt>
                <c:pt idx="12">
                  <c:v>13.8225</c:v>
                </c:pt>
                <c:pt idx="13">
                  <c:v>14.079074074074001</c:v>
                </c:pt>
                <c:pt idx="14">
                  <c:v>14.4422641509433</c:v>
                </c:pt>
                <c:pt idx="15">
                  <c:v>15.5</c:v>
                </c:pt>
                <c:pt idx="16">
                  <c:v>18.861538461538402</c:v>
                </c:pt>
                <c:pt idx="17">
                  <c:v>20.596470588235199</c:v>
                </c:pt>
                <c:pt idx="18">
                  <c:v>20.9686274509803</c:v>
                </c:pt>
                <c:pt idx="19">
                  <c:v>26.5607692307692</c:v>
                </c:pt>
                <c:pt idx="20">
                  <c:v>27.7077777777777</c:v>
                </c:pt>
                <c:pt idx="21">
                  <c:v>28.877037037036999</c:v>
                </c:pt>
                <c:pt idx="22">
                  <c:v>27.939433962264101</c:v>
                </c:pt>
                <c:pt idx="23">
                  <c:v>29.349999999999898</c:v>
                </c:pt>
                <c:pt idx="24">
                  <c:v>29.8678846153846</c:v>
                </c:pt>
                <c:pt idx="25">
                  <c:v>31.9905660377358</c:v>
                </c:pt>
                <c:pt idx="26">
                  <c:v>35.953272727272697</c:v>
                </c:pt>
                <c:pt idx="27">
                  <c:v>40.544901960784301</c:v>
                </c:pt>
                <c:pt idx="28">
                  <c:v>40.352708333333297</c:v>
                </c:pt>
                <c:pt idx="29">
                  <c:v>40.220366560867603</c:v>
                </c:pt>
                <c:pt idx="30">
                  <c:v>40.4</c:v>
                </c:pt>
                <c:pt idx="31">
                  <c:v>54.926516442729401</c:v>
                </c:pt>
                <c:pt idx="32">
                  <c:v>55.330946549366203</c:v>
                </c:pt>
                <c:pt idx="33">
                  <c:v>56.469855195562303</c:v>
                </c:pt>
                <c:pt idx="34">
                  <c:v>54.3473027124380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275-43A5-B716-E47F56CF76E3}"/>
            </c:ext>
          </c:extLst>
        </c:ser>
        <c:ser>
          <c:idx val="2"/>
          <c:order val="1"/>
          <c:tx>
            <c:v>2020</c:v>
          </c:tx>
          <c:spPr>
            <a:ln w="19050" cap="rnd">
              <a:solidFill>
                <a:srgbClr val="D11242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D11242"/>
              </a:solidFill>
              <a:ln>
                <a:noFill/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rgbClr val="D11242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multiLvlStrRef>
              <c:f>MONTHLY!$C$232:$D$266</c:f>
              <c:multiLvlStrCache>
                <c:ptCount val="35"/>
                <c:lvl>
                  <c:pt idx="0">
                    <c:v>J</c:v>
                  </c:pt>
                  <c:pt idx="1">
                    <c:v>F</c:v>
                  </c:pt>
                  <c:pt idx="2">
                    <c:v>M</c:v>
                  </c:pt>
                  <c:pt idx="3">
                    <c:v>A</c:v>
                  </c:pt>
                  <c:pt idx="4">
                    <c:v>M</c:v>
                  </c:pt>
                  <c:pt idx="5">
                    <c:v>J</c:v>
                  </c:pt>
                  <c:pt idx="6">
                    <c:v>J</c:v>
                  </c:pt>
                  <c:pt idx="7">
                    <c:v>A</c:v>
                  </c:pt>
                  <c:pt idx="8">
                    <c:v>S</c:v>
                  </c:pt>
                  <c:pt idx="9">
                    <c:v>O</c:v>
                  </c:pt>
                  <c:pt idx="10">
                    <c:v>N</c:v>
                  </c:pt>
                  <c:pt idx="11">
                    <c:v>D</c:v>
                  </c:pt>
                  <c:pt idx="12">
                    <c:v>J</c:v>
                  </c:pt>
                  <c:pt idx="13">
                    <c:v>F</c:v>
                  </c:pt>
                  <c:pt idx="14">
                    <c:v>M</c:v>
                  </c:pt>
                  <c:pt idx="15">
                    <c:v>A</c:v>
                  </c:pt>
                  <c:pt idx="16">
                    <c:v>M</c:v>
                  </c:pt>
                  <c:pt idx="17">
                    <c:v>J</c:v>
                  </c:pt>
                  <c:pt idx="18">
                    <c:v>J</c:v>
                  </c:pt>
                  <c:pt idx="19">
                    <c:v>A</c:v>
                  </c:pt>
                  <c:pt idx="20">
                    <c:v>S</c:v>
                  </c:pt>
                  <c:pt idx="21">
                    <c:v>O</c:v>
                  </c:pt>
                  <c:pt idx="22">
                    <c:v>N</c:v>
                  </c:pt>
                  <c:pt idx="23">
                    <c:v>D</c:v>
                  </c:pt>
                  <c:pt idx="24">
                    <c:v>J</c:v>
                  </c:pt>
                  <c:pt idx="25">
                    <c:v>F</c:v>
                  </c:pt>
                  <c:pt idx="26">
                    <c:v>M</c:v>
                  </c:pt>
                  <c:pt idx="27">
                    <c:v>A</c:v>
                  </c:pt>
                  <c:pt idx="28">
                    <c:v>M</c:v>
                  </c:pt>
                  <c:pt idx="29">
                    <c:v>J</c:v>
                  </c:pt>
                  <c:pt idx="30">
                    <c:v>J</c:v>
                  </c:pt>
                  <c:pt idx="31">
                    <c:v>A</c:v>
                  </c:pt>
                  <c:pt idx="32">
                    <c:v>S</c:v>
                  </c:pt>
                  <c:pt idx="33">
                    <c:v>O</c:v>
                  </c:pt>
                  <c:pt idx="34">
                    <c:v>N</c:v>
                  </c:pt>
                </c:lvl>
                <c:lvl>
                  <c:pt idx="0">
                    <c:v>2017</c:v>
                  </c:pt>
                  <c:pt idx="12">
                    <c:v>2018</c:v>
                  </c:pt>
                  <c:pt idx="24">
                    <c:v>2019</c:v>
                  </c:pt>
                </c:lvl>
              </c:multiLvlStrCache>
            </c:multiLvlStrRef>
          </c:cat>
          <c:val>
            <c:numRef>
              <c:f>MONTHLY!$CT$232:$CT$266</c:f>
              <c:numCache>
                <c:formatCode>#,##0.0</c:formatCode>
                <c:ptCount val="3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8.2306666666666608</c:v>
                </c:pt>
                <c:pt idx="12">
                  <c:v>9.7122222222222199</c:v>
                </c:pt>
                <c:pt idx="13">
                  <c:v>9.9078723404255307</c:v>
                </c:pt>
                <c:pt idx="14">
                  <c:v>10.1859574468085</c:v>
                </c:pt>
                <c:pt idx="15">
                  <c:v>11.3</c:v>
                </c:pt>
                <c:pt idx="16">
                  <c:v>13.8948979591836</c:v>
                </c:pt>
                <c:pt idx="17">
                  <c:v>15.5019565217391</c:v>
                </c:pt>
                <c:pt idx="18">
                  <c:v>15.781956521739099</c:v>
                </c:pt>
                <c:pt idx="19">
                  <c:v>19.150833333333299</c:v>
                </c:pt>
                <c:pt idx="20">
                  <c:v>19.661282051282001</c:v>
                </c:pt>
                <c:pt idx="21">
                  <c:v>19.6260869565217</c:v>
                </c:pt>
                <c:pt idx="22">
                  <c:v>19.225399999999901</c:v>
                </c:pt>
                <c:pt idx="23">
                  <c:v>20.3058695652173</c:v>
                </c:pt>
                <c:pt idx="24">
                  <c:v>20.026862745098001</c:v>
                </c:pt>
                <c:pt idx="25">
                  <c:v>20.9888679245283</c:v>
                </c:pt>
                <c:pt idx="26">
                  <c:v>23.330545454545401</c:v>
                </c:pt>
                <c:pt idx="27">
                  <c:v>26.447647058823499</c:v>
                </c:pt>
                <c:pt idx="28">
                  <c:v>26.664166666666599</c:v>
                </c:pt>
                <c:pt idx="29">
                  <c:v>27.0346243245442</c:v>
                </c:pt>
                <c:pt idx="30">
                  <c:v>28.1</c:v>
                </c:pt>
                <c:pt idx="31">
                  <c:v>39.250802654378298</c:v>
                </c:pt>
                <c:pt idx="32">
                  <c:v>40.654973787562</c:v>
                </c:pt>
                <c:pt idx="33">
                  <c:v>41.868605040598659</c:v>
                </c:pt>
                <c:pt idx="34">
                  <c:v>42.9955249397064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B9B-422A-83B8-93F33F2F8E0B}"/>
            </c:ext>
          </c:extLst>
        </c:ser>
        <c:ser>
          <c:idx val="0"/>
          <c:order val="2"/>
          <c:tx>
            <c:v>2021</c:v>
          </c:tx>
          <c:spPr>
            <a:ln w="19050" cap="rnd">
              <a:solidFill>
                <a:srgbClr val="717073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717073"/>
              </a:solidFill>
              <a:ln>
                <a:noFill/>
              </a:ln>
              <a:effectLst/>
            </c:spPr>
          </c:marker>
          <c:dPt>
            <c:idx val="23"/>
            <c:marker>
              <c:symbol val="circle"/>
              <c:size val="8"/>
              <c:spPr>
                <a:solidFill>
                  <a:srgbClr val="717073"/>
                </a:solidFill>
                <a:ln>
                  <a:noFill/>
                </a:ln>
                <a:effectLst/>
              </c:spPr>
            </c:marker>
            <c:bubble3D val="0"/>
            <c:spPr>
              <a:ln w="19050" cap="rnd">
                <a:solidFill>
                  <a:srgbClr val="717073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53C9-400C-842D-A678D5A3EF34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rgbClr val="717073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multiLvlStrRef>
              <c:f>MONTHLY!$C$232:$D$266</c:f>
              <c:multiLvlStrCache>
                <c:ptCount val="35"/>
                <c:lvl>
                  <c:pt idx="0">
                    <c:v>J</c:v>
                  </c:pt>
                  <c:pt idx="1">
                    <c:v>F</c:v>
                  </c:pt>
                  <c:pt idx="2">
                    <c:v>M</c:v>
                  </c:pt>
                  <c:pt idx="3">
                    <c:v>A</c:v>
                  </c:pt>
                  <c:pt idx="4">
                    <c:v>M</c:v>
                  </c:pt>
                  <c:pt idx="5">
                    <c:v>J</c:v>
                  </c:pt>
                  <c:pt idx="6">
                    <c:v>J</c:v>
                  </c:pt>
                  <c:pt idx="7">
                    <c:v>A</c:v>
                  </c:pt>
                  <c:pt idx="8">
                    <c:v>S</c:v>
                  </c:pt>
                  <c:pt idx="9">
                    <c:v>O</c:v>
                  </c:pt>
                  <c:pt idx="10">
                    <c:v>N</c:v>
                  </c:pt>
                  <c:pt idx="11">
                    <c:v>D</c:v>
                  </c:pt>
                  <c:pt idx="12">
                    <c:v>J</c:v>
                  </c:pt>
                  <c:pt idx="13">
                    <c:v>F</c:v>
                  </c:pt>
                  <c:pt idx="14">
                    <c:v>M</c:v>
                  </c:pt>
                  <c:pt idx="15">
                    <c:v>A</c:v>
                  </c:pt>
                  <c:pt idx="16">
                    <c:v>M</c:v>
                  </c:pt>
                  <c:pt idx="17">
                    <c:v>J</c:v>
                  </c:pt>
                  <c:pt idx="18">
                    <c:v>J</c:v>
                  </c:pt>
                  <c:pt idx="19">
                    <c:v>A</c:v>
                  </c:pt>
                  <c:pt idx="20">
                    <c:v>S</c:v>
                  </c:pt>
                  <c:pt idx="21">
                    <c:v>O</c:v>
                  </c:pt>
                  <c:pt idx="22">
                    <c:v>N</c:v>
                  </c:pt>
                  <c:pt idx="23">
                    <c:v>D</c:v>
                  </c:pt>
                  <c:pt idx="24">
                    <c:v>J</c:v>
                  </c:pt>
                  <c:pt idx="25">
                    <c:v>F</c:v>
                  </c:pt>
                  <c:pt idx="26">
                    <c:v>M</c:v>
                  </c:pt>
                  <c:pt idx="27">
                    <c:v>A</c:v>
                  </c:pt>
                  <c:pt idx="28">
                    <c:v>M</c:v>
                  </c:pt>
                  <c:pt idx="29">
                    <c:v>J</c:v>
                  </c:pt>
                  <c:pt idx="30">
                    <c:v>J</c:v>
                  </c:pt>
                  <c:pt idx="31">
                    <c:v>A</c:v>
                  </c:pt>
                  <c:pt idx="32">
                    <c:v>S</c:v>
                  </c:pt>
                  <c:pt idx="33">
                    <c:v>O</c:v>
                  </c:pt>
                  <c:pt idx="34">
                    <c:v>N</c:v>
                  </c:pt>
                </c:lvl>
                <c:lvl>
                  <c:pt idx="0">
                    <c:v>2017</c:v>
                  </c:pt>
                  <c:pt idx="12">
                    <c:v>2018</c:v>
                  </c:pt>
                  <c:pt idx="24">
                    <c:v>2019</c:v>
                  </c:pt>
                </c:lvl>
              </c:multiLvlStrCache>
            </c:multiLvlStrRef>
          </c:cat>
          <c:val>
            <c:numRef>
              <c:f>MONTHLY!$CU$232:$CU$266</c:f>
              <c:numCache>
                <c:formatCode>#,##0.0</c:formatCode>
                <c:ptCount val="35"/>
                <c:pt idx="23">
                  <c:v>15.270232558139501</c:v>
                </c:pt>
                <c:pt idx="24">
                  <c:v>14.7780851063829</c:v>
                </c:pt>
                <c:pt idx="25">
                  <c:v>15.628297872340401</c:v>
                </c:pt>
                <c:pt idx="26">
                  <c:v>16.778627450980299</c:v>
                </c:pt>
                <c:pt idx="27">
                  <c:v>19.055531914893599</c:v>
                </c:pt>
                <c:pt idx="28">
                  <c:v>19.165869565217299</c:v>
                </c:pt>
                <c:pt idx="29">
                  <c:v>20.1370360510934</c:v>
                </c:pt>
                <c:pt idx="30">
                  <c:v>20.5</c:v>
                </c:pt>
                <c:pt idx="31">
                  <c:v>29.7673035060191</c:v>
                </c:pt>
                <c:pt idx="32">
                  <c:v>30.758820398280299</c:v>
                </c:pt>
                <c:pt idx="33">
                  <c:v>31.046242758550651</c:v>
                </c:pt>
                <c:pt idx="34">
                  <c:v>32.918875330417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3C9-400C-842D-A678D5A3EF34}"/>
            </c:ext>
          </c:extLst>
        </c:ser>
        <c:dLbls>
          <c:dLblPos val="t"/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895451848"/>
        <c:axId val="895451192"/>
      </c:lineChart>
      <c:catAx>
        <c:axId val="8954518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5451192"/>
        <c:crosses val="autoZero"/>
        <c:auto val="1"/>
        <c:lblAlgn val="ctr"/>
        <c:lblOffset val="0"/>
        <c:noMultiLvlLbl val="0"/>
      </c:catAx>
      <c:valAx>
        <c:axId val="8954511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#,##0" sourceLinked="0"/>
        <c:majorTickMark val="none"/>
        <c:minorTickMark val="none"/>
        <c:tickLblPos val="nextTo"/>
        <c:spPr>
          <a:noFill/>
          <a:ln>
            <a:solidFill>
              <a:srgbClr val="00447C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5451848"/>
        <c:crosses val="autoZero"/>
        <c:crossBetween val="between"/>
        <c:majorUnit val="5"/>
      </c:valAx>
      <c:spPr>
        <a:noFill/>
        <a:ln w="19050">
          <a:solidFill>
            <a:schemeClr val="tx1"/>
          </a:solidFill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span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j-ea"/>
                <a:cs typeface="+mj-cs"/>
              </a:defRPr>
            </a:pPr>
            <a:r>
              <a:rPr lang="en-US" sz="1600">
                <a:solidFill>
                  <a:schemeClr val="tx1"/>
                </a:solidFill>
                <a:latin typeface="+mn-lt"/>
              </a:rPr>
              <a:t>INDICE DE TIPO DE CAMBIO MULTILATERAL</a:t>
            </a:r>
          </a:p>
          <a:p>
            <a:pPr>
              <a:defRPr sz="1600">
                <a:solidFill>
                  <a:schemeClr val="tx1"/>
                </a:solidFill>
                <a:latin typeface="+mn-lt"/>
              </a:defRPr>
            </a:pPr>
            <a:r>
              <a:rPr lang="en-US" sz="1400">
                <a:solidFill>
                  <a:schemeClr val="tx1"/>
                </a:solidFill>
                <a:latin typeface="+mn-lt"/>
              </a:rPr>
              <a:t>(17-DIC-15 = 100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cap="none" spc="0" normalizeH="0" baseline="0">
              <a:solidFill>
                <a:schemeClr val="tx1"/>
              </a:solidFill>
              <a:latin typeface="+mn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2626593668895751E-2"/>
          <c:y val="0.11774304571985693"/>
          <c:w val="0.93123630309938654"/>
          <c:h val="0.63475561317516815"/>
        </c:manualLayout>
      </c:layout>
      <c:lineChart>
        <c:grouping val="standard"/>
        <c:varyColors val="0"/>
        <c:ser>
          <c:idx val="0"/>
          <c:order val="0"/>
          <c:tx>
            <c:strRef>
              <c:f>ITCRM!$B$2</c:f>
              <c:strCache>
                <c:ptCount val="1"/>
                <c:pt idx="0">
                  <c:v>ITCRM </c:v>
                </c:pt>
              </c:strCache>
            </c:strRef>
          </c:tx>
          <c:spPr>
            <a:ln w="19050" cap="rnd">
              <a:solidFill>
                <a:srgbClr val="00447C"/>
              </a:solidFill>
              <a:round/>
            </a:ln>
            <a:effectLst/>
          </c:spPr>
          <c:marker>
            <c:symbol val="none"/>
          </c:marker>
          <c:cat>
            <c:numRef>
              <c:f>ITCRM!$A$3:$A$286</c:f>
              <c:numCache>
                <c:formatCode>mmm\-yy</c:formatCode>
                <c:ptCount val="284"/>
                <c:pt idx="0">
                  <c:v>35461</c:v>
                </c:pt>
                <c:pt idx="1">
                  <c:v>35489</c:v>
                </c:pt>
                <c:pt idx="2">
                  <c:v>35520</c:v>
                </c:pt>
                <c:pt idx="3">
                  <c:v>35550</c:v>
                </c:pt>
                <c:pt idx="4">
                  <c:v>35581</c:v>
                </c:pt>
                <c:pt idx="5">
                  <c:v>35611</c:v>
                </c:pt>
                <c:pt idx="6">
                  <c:v>35642</c:v>
                </c:pt>
                <c:pt idx="7">
                  <c:v>35673</c:v>
                </c:pt>
                <c:pt idx="8">
                  <c:v>35703</c:v>
                </c:pt>
                <c:pt idx="9">
                  <c:v>35734</c:v>
                </c:pt>
                <c:pt idx="10">
                  <c:v>35764</c:v>
                </c:pt>
                <c:pt idx="11">
                  <c:v>35795</c:v>
                </c:pt>
                <c:pt idx="12">
                  <c:v>35826</c:v>
                </c:pt>
                <c:pt idx="13">
                  <c:v>35854</c:v>
                </c:pt>
                <c:pt idx="14">
                  <c:v>35885</c:v>
                </c:pt>
                <c:pt idx="15">
                  <c:v>35915</c:v>
                </c:pt>
                <c:pt idx="16">
                  <c:v>35946</c:v>
                </c:pt>
                <c:pt idx="17">
                  <c:v>35976</c:v>
                </c:pt>
                <c:pt idx="18">
                  <c:v>36007</c:v>
                </c:pt>
                <c:pt idx="19">
                  <c:v>36038</c:v>
                </c:pt>
                <c:pt idx="20">
                  <c:v>36068</c:v>
                </c:pt>
                <c:pt idx="21">
                  <c:v>36099</c:v>
                </c:pt>
                <c:pt idx="22">
                  <c:v>36129</c:v>
                </c:pt>
                <c:pt idx="23">
                  <c:v>36160</c:v>
                </c:pt>
                <c:pt idx="24">
                  <c:v>36191</c:v>
                </c:pt>
                <c:pt idx="25">
                  <c:v>36219</c:v>
                </c:pt>
                <c:pt idx="26">
                  <c:v>36250</c:v>
                </c:pt>
                <c:pt idx="27">
                  <c:v>36280</c:v>
                </c:pt>
                <c:pt idx="28">
                  <c:v>36311</c:v>
                </c:pt>
                <c:pt idx="29">
                  <c:v>36341</c:v>
                </c:pt>
                <c:pt idx="30">
                  <c:v>36372</c:v>
                </c:pt>
                <c:pt idx="31">
                  <c:v>36403</c:v>
                </c:pt>
                <c:pt idx="32">
                  <c:v>36433</c:v>
                </c:pt>
                <c:pt idx="33">
                  <c:v>36464</c:v>
                </c:pt>
                <c:pt idx="34">
                  <c:v>36494</c:v>
                </c:pt>
                <c:pt idx="35">
                  <c:v>36525</c:v>
                </c:pt>
                <c:pt idx="36">
                  <c:v>36556</c:v>
                </c:pt>
                <c:pt idx="37">
                  <c:v>36585</c:v>
                </c:pt>
                <c:pt idx="38">
                  <c:v>36616</c:v>
                </c:pt>
                <c:pt idx="39">
                  <c:v>36646</c:v>
                </c:pt>
                <c:pt idx="40">
                  <c:v>36677</c:v>
                </c:pt>
                <c:pt idx="41">
                  <c:v>36707</c:v>
                </c:pt>
                <c:pt idx="42">
                  <c:v>36738</c:v>
                </c:pt>
                <c:pt idx="43">
                  <c:v>36769</c:v>
                </c:pt>
                <c:pt idx="44">
                  <c:v>36799</c:v>
                </c:pt>
                <c:pt idx="45">
                  <c:v>36830</c:v>
                </c:pt>
                <c:pt idx="46">
                  <c:v>36860</c:v>
                </c:pt>
                <c:pt idx="47">
                  <c:v>36891</c:v>
                </c:pt>
                <c:pt idx="48">
                  <c:v>36922</c:v>
                </c:pt>
                <c:pt idx="49">
                  <c:v>36950</c:v>
                </c:pt>
                <c:pt idx="50">
                  <c:v>36981</c:v>
                </c:pt>
                <c:pt idx="51">
                  <c:v>37011</c:v>
                </c:pt>
                <c:pt idx="52">
                  <c:v>37042</c:v>
                </c:pt>
                <c:pt idx="53">
                  <c:v>37072</c:v>
                </c:pt>
                <c:pt idx="54">
                  <c:v>37103</c:v>
                </c:pt>
                <c:pt idx="55">
                  <c:v>37134</c:v>
                </c:pt>
                <c:pt idx="56">
                  <c:v>37164</c:v>
                </c:pt>
                <c:pt idx="57">
                  <c:v>37195</c:v>
                </c:pt>
                <c:pt idx="58">
                  <c:v>37225</c:v>
                </c:pt>
                <c:pt idx="59">
                  <c:v>37256</c:v>
                </c:pt>
                <c:pt idx="60">
                  <c:v>37287</c:v>
                </c:pt>
                <c:pt idx="61">
                  <c:v>37315</c:v>
                </c:pt>
                <c:pt idx="62">
                  <c:v>37346</c:v>
                </c:pt>
                <c:pt idx="63">
                  <c:v>37376</c:v>
                </c:pt>
                <c:pt idx="64">
                  <c:v>37407</c:v>
                </c:pt>
                <c:pt idx="65">
                  <c:v>37437</c:v>
                </c:pt>
                <c:pt idx="66">
                  <c:v>37468</c:v>
                </c:pt>
                <c:pt idx="67">
                  <c:v>37499</c:v>
                </c:pt>
                <c:pt idx="68">
                  <c:v>37529</c:v>
                </c:pt>
                <c:pt idx="69">
                  <c:v>37560</c:v>
                </c:pt>
                <c:pt idx="70">
                  <c:v>37590</c:v>
                </c:pt>
                <c:pt idx="71">
                  <c:v>37621</c:v>
                </c:pt>
                <c:pt idx="72">
                  <c:v>37652</c:v>
                </c:pt>
                <c:pt idx="73">
                  <c:v>37680</c:v>
                </c:pt>
                <c:pt idx="74">
                  <c:v>37711</c:v>
                </c:pt>
                <c:pt idx="75">
                  <c:v>37741</c:v>
                </c:pt>
                <c:pt idx="76">
                  <c:v>37772</c:v>
                </c:pt>
                <c:pt idx="77">
                  <c:v>37802</c:v>
                </c:pt>
                <c:pt idx="78">
                  <c:v>37833</c:v>
                </c:pt>
                <c:pt idx="79">
                  <c:v>37864</c:v>
                </c:pt>
                <c:pt idx="80">
                  <c:v>37894</c:v>
                </c:pt>
                <c:pt idx="81">
                  <c:v>37925</c:v>
                </c:pt>
                <c:pt idx="82">
                  <c:v>37955</c:v>
                </c:pt>
                <c:pt idx="83">
                  <c:v>37986</c:v>
                </c:pt>
                <c:pt idx="84">
                  <c:v>38017</c:v>
                </c:pt>
                <c:pt idx="85">
                  <c:v>38046</c:v>
                </c:pt>
                <c:pt idx="86">
                  <c:v>38077</c:v>
                </c:pt>
                <c:pt idx="87">
                  <c:v>38107</c:v>
                </c:pt>
                <c:pt idx="88">
                  <c:v>38138</c:v>
                </c:pt>
                <c:pt idx="89">
                  <c:v>38168</c:v>
                </c:pt>
                <c:pt idx="90">
                  <c:v>38199</c:v>
                </c:pt>
                <c:pt idx="91">
                  <c:v>38230</c:v>
                </c:pt>
                <c:pt idx="92">
                  <c:v>38260</c:v>
                </c:pt>
                <c:pt idx="93">
                  <c:v>38291</c:v>
                </c:pt>
                <c:pt idx="94">
                  <c:v>38321</c:v>
                </c:pt>
                <c:pt idx="95">
                  <c:v>38352</c:v>
                </c:pt>
                <c:pt idx="96">
                  <c:v>38383</c:v>
                </c:pt>
                <c:pt idx="97">
                  <c:v>38411</c:v>
                </c:pt>
                <c:pt idx="98">
                  <c:v>38442</c:v>
                </c:pt>
                <c:pt idx="99">
                  <c:v>38472</c:v>
                </c:pt>
                <c:pt idx="100">
                  <c:v>38503</c:v>
                </c:pt>
                <c:pt idx="101">
                  <c:v>38533</c:v>
                </c:pt>
                <c:pt idx="102">
                  <c:v>38564</c:v>
                </c:pt>
                <c:pt idx="103">
                  <c:v>38595</c:v>
                </c:pt>
                <c:pt idx="104">
                  <c:v>38625</c:v>
                </c:pt>
                <c:pt idx="105">
                  <c:v>38656</c:v>
                </c:pt>
                <c:pt idx="106">
                  <c:v>38686</c:v>
                </c:pt>
                <c:pt idx="107">
                  <c:v>38717</c:v>
                </c:pt>
                <c:pt idx="108">
                  <c:v>38748</c:v>
                </c:pt>
                <c:pt idx="109">
                  <c:v>38776</c:v>
                </c:pt>
                <c:pt idx="110">
                  <c:v>38807</c:v>
                </c:pt>
                <c:pt idx="111">
                  <c:v>38837</c:v>
                </c:pt>
                <c:pt idx="112">
                  <c:v>38868</c:v>
                </c:pt>
                <c:pt idx="113">
                  <c:v>38898</c:v>
                </c:pt>
                <c:pt idx="114">
                  <c:v>38929</c:v>
                </c:pt>
                <c:pt idx="115">
                  <c:v>38960</c:v>
                </c:pt>
                <c:pt idx="116">
                  <c:v>38990</c:v>
                </c:pt>
                <c:pt idx="117">
                  <c:v>39021</c:v>
                </c:pt>
                <c:pt idx="118">
                  <c:v>39051</c:v>
                </c:pt>
                <c:pt idx="119">
                  <c:v>39082</c:v>
                </c:pt>
                <c:pt idx="120">
                  <c:v>39113</c:v>
                </c:pt>
                <c:pt idx="121">
                  <c:v>39141</c:v>
                </c:pt>
                <c:pt idx="122">
                  <c:v>39172</c:v>
                </c:pt>
                <c:pt idx="123">
                  <c:v>39202</c:v>
                </c:pt>
                <c:pt idx="124">
                  <c:v>39233</c:v>
                </c:pt>
                <c:pt idx="125">
                  <c:v>39263</c:v>
                </c:pt>
                <c:pt idx="126">
                  <c:v>39294</c:v>
                </c:pt>
                <c:pt idx="127">
                  <c:v>39325</c:v>
                </c:pt>
                <c:pt idx="128">
                  <c:v>39355</c:v>
                </c:pt>
                <c:pt idx="129">
                  <c:v>39386</c:v>
                </c:pt>
                <c:pt idx="130">
                  <c:v>39416</c:v>
                </c:pt>
                <c:pt idx="131">
                  <c:v>39447</c:v>
                </c:pt>
                <c:pt idx="132">
                  <c:v>39478</c:v>
                </c:pt>
                <c:pt idx="133">
                  <c:v>39507</c:v>
                </c:pt>
                <c:pt idx="134">
                  <c:v>39538</c:v>
                </c:pt>
                <c:pt idx="135">
                  <c:v>39568</c:v>
                </c:pt>
                <c:pt idx="136">
                  <c:v>39599</c:v>
                </c:pt>
                <c:pt idx="137">
                  <c:v>39629</c:v>
                </c:pt>
                <c:pt idx="138">
                  <c:v>39660</c:v>
                </c:pt>
                <c:pt idx="139">
                  <c:v>39691</c:v>
                </c:pt>
                <c:pt idx="140">
                  <c:v>39721</c:v>
                </c:pt>
                <c:pt idx="141">
                  <c:v>39752</c:v>
                </c:pt>
                <c:pt idx="142">
                  <c:v>39782</c:v>
                </c:pt>
                <c:pt idx="143">
                  <c:v>39813</c:v>
                </c:pt>
                <c:pt idx="144">
                  <c:v>39844</c:v>
                </c:pt>
                <c:pt idx="145">
                  <c:v>39872</c:v>
                </c:pt>
                <c:pt idx="146">
                  <c:v>39903</c:v>
                </c:pt>
                <c:pt idx="147">
                  <c:v>39933</c:v>
                </c:pt>
                <c:pt idx="148">
                  <c:v>39964</c:v>
                </c:pt>
                <c:pt idx="149">
                  <c:v>39994</c:v>
                </c:pt>
                <c:pt idx="150">
                  <c:v>40025</c:v>
                </c:pt>
                <c:pt idx="151">
                  <c:v>40056</c:v>
                </c:pt>
                <c:pt idx="152">
                  <c:v>40086</c:v>
                </c:pt>
                <c:pt idx="153">
                  <c:v>40117</c:v>
                </c:pt>
                <c:pt idx="154">
                  <c:v>40147</c:v>
                </c:pt>
                <c:pt idx="155">
                  <c:v>40178</c:v>
                </c:pt>
                <c:pt idx="156">
                  <c:v>40209</c:v>
                </c:pt>
                <c:pt idx="157">
                  <c:v>40237</c:v>
                </c:pt>
                <c:pt idx="158">
                  <c:v>40268</c:v>
                </c:pt>
                <c:pt idx="159">
                  <c:v>40298</c:v>
                </c:pt>
                <c:pt idx="160">
                  <c:v>40329</c:v>
                </c:pt>
                <c:pt idx="161">
                  <c:v>40359</c:v>
                </c:pt>
                <c:pt idx="162">
                  <c:v>40390</c:v>
                </c:pt>
                <c:pt idx="163">
                  <c:v>40421</c:v>
                </c:pt>
                <c:pt idx="164">
                  <c:v>40451</c:v>
                </c:pt>
                <c:pt idx="165">
                  <c:v>40482</c:v>
                </c:pt>
                <c:pt idx="166">
                  <c:v>40512</c:v>
                </c:pt>
                <c:pt idx="167">
                  <c:v>40543</c:v>
                </c:pt>
                <c:pt idx="168">
                  <c:v>40574</c:v>
                </c:pt>
                <c:pt idx="169">
                  <c:v>40602</c:v>
                </c:pt>
                <c:pt idx="170">
                  <c:v>40633</c:v>
                </c:pt>
                <c:pt idx="171">
                  <c:v>40663</c:v>
                </c:pt>
                <c:pt idx="172">
                  <c:v>40694</c:v>
                </c:pt>
                <c:pt idx="173">
                  <c:v>40724</c:v>
                </c:pt>
                <c:pt idx="174">
                  <c:v>40755</c:v>
                </c:pt>
                <c:pt idx="175">
                  <c:v>40786</c:v>
                </c:pt>
                <c:pt idx="176">
                  <c:v>40816</c:v>
                </c:pt>
                <c:pt idx="177">
                  <c:v>40847</c:v>
                </c:pt>
                <c:pt idx="178">
                  <c:v>40877</c:v>
                </c:pt>
                <c:pt idx="179">
                  <c:v>40908</c:v>
                </c:pt>
                <c:pt idx="180">
                  <c:v>40939</c:v>
                </c:pt>
                <c:pt idx="181">
                  <c:v>40968</c:v>
                </c:pt>
                <c:pt idx="182">
                  <c:v>40999</c:v>
                </c:pt>
                <c:pt idx="183">
                  <c:v>41029</c:v>
                </c:pt>
                <c:pt idx="184">
                  <c:v>41060</c:v>
                </c:pt>
                <c:pt idx="185">
                  <c:v>41090</c:v>
                </c:pt>
                <c:pt idx="186">
                  <c:v>41121</c:v>
                </c:pt>
                <c:pt idx="187">
                  <c:v>41152</c:v>
                </c:pt>
                <c:pt idx="188">
                  <c:v>41182</c:v>
                </c:pt>
                <c:pt idx="189">
                  <c:v>41213</c:v>
                </c:pt>
                <c:pt idx="190">
                  <c:v>41243</c:v>
                </c:pt>
                <c:pt idx="191">
                  <c:v>41274</c:v>
                </c:pt>
                <c:pt idx="192">
                  <c:v>41305</c:v>
                </c:pt>
                <c:pt idx="193">
                  <c:v>41333</c:v>
                </c:pt>
                <c:pt idx="194">
                  <c:v>41364</c:v>
                </c:pt>
                <c:pt idx="195">
                  <c:v>41394</c:v>
                </c:pt>
                <c:pt idx="196">
                  <c:v>41425</c:v>
                </c:pt>
                <c:pt idx="197">
                  <c:v>41455</c:v>
                </c:pt>
                <c:pt idx="198">
                  <c:v>41486</c:v>
                </c:pt>
                <c:pt idx="199">
                  <c:v>41517</c:v>
                </c:pt>
                <c:pt idx="200">
                  <c:v>41547</c:v>
                </c:pt>
                <c:pt idx="201">
                  <c:v>41578</c:v>
                </c:pt>
                <c:pt idx="202">
                  <c:v>41608</c:v>
                </c:pt>
                <c:pt idx="203">
                  <c:v>41639</c:v>
                </c:pt>
                <c:pt idx="204">
                  <c:v>41670</c:v>
                </c:pt>
                <c:pt idx="205">
                  <c:v>41698</c:v>
                </c:pt>
                <c:pt idx="206">
                  <c:v>41729</c:v>
                </c:pt>
                <c:pt idx="207">
                  <c:v>41759</c:v>
                </c:pt>
                <c:pt idx="208">
                  <c:v>41790</c:v>
                </c:pt>
                <c:pt idx="209">
                  <c:v>41820</c:v>
                </c:pt>
                <c:pt idx="210">
                  <c:v>41851</c:v>
                </c:pt>
                <c:pt idx="211">
                  <c:v>41882</c:v>
                </c:pt>
                <c:pt idx="212">
                  <c:v>41912</c:v>
                </c:pt>
                <c:pt idx="213">
                  <c:v>41943</c:v>
                </c:pt>
                <c:pt idx="214">
                  <c:v>41973</c:v>
                </c:pt>
                <c:pt idx="215">
                  <c:v>42004</c:v>
                </c:pt>
                <c:pt idx="216">
                  <c:v>42035</c:v>
                </c:pt>
                <c:pt idx="217">
                  <c:v>42063</c:v>
                </c:pt>
                <c:pt idx="218">
                  <c:v>42094</c:v>
                </c:pt>
                <c:pt idx="219">
                  <c:v>42124</c:v>
                </c:pt>
                <c:pt idx="220">
                  <c:v>42155</c:v>
                </c:pt>
                <c:pt idx="221">
                  <c:v>42185</c:v>
                </c:pt>
                <c:pt idx="222">
                  <c:v>42216</c:v>
                </c:pt>
                <c:pt idx="223">
                  <c:v>42247</c:v>
                </c:pt>
                <c:pt idx="224">
                  <c:v>42277</c:v>
                </c:pt>
                <c:pt idx="225">
                  <c:v>42308</c:v>
                </c:pt>
                <c:pt idx="226">
                  <c:v>42338</c:v>
                </c:pt>
                <c:pt idx="227">
                  <c:v>42369</c:v>
                </c:pt>
                <c:pt idx="228">
                  <c:v>42400</c:v>
                </c:pt>
                <c:pt idx="229">
                  <c:v>42429</c:v>
                </c:pt>
                <c:pt idx="230">
                  <c:v>42460</c:v>
                </c:pt>
                <c:pt idx="231">
                  <c:v>42490</c:v>
                </c:pt>
                <c:pt idx="232">
                  <c:v>42521</c:v>
                </c:pt>
                <c:pt idx="233">
                  <c:v>42551</c:v>
                </c:pt>
                <c:pt idx="234">
                  <c:v>42582</c:v>
                </c:pt>
                <c:pt idx="235">
                  <c:v>42613</c:v>
                </c:pt>
                <c:pt idx="236">
                  <c:v>42643</c:v>
                </c:pt>
                <c:pt idx="237">
                  <c:v>42674</c:v>
                </c:pt>
                <c:pt idx="238">
                  <c:v>42704</c:v>
                </c:pt>
                <c:pt idx="239">
                  <c:v>42735</c:v>
                </c:pt>
                <c:pt idx="240">
                  <c:v>42766</c:v>
                </c:pt>
                <c:pt idx="241">
                  <c:v>42794</c:v>
                </c:pt>
                <c:pt idx="242">
                  <c:v>42825</c:v>
                </c:pt>
                <c:pt idx="243">
                  <c:v>42855</c:v>
                </c:pt>
                <c:pt idx="244">
                  <c:v>42886</c:v>
                </c:pt>
                <c:pt idx="245">
                  <c:v>42916</c:v>
                </c:pt>
                <c:pt idx="246">
                  <c:v>42947</c:v>
                </c:pt>
                <c:pt idx="247">
                  <c:v>42978</c:v>
                </c:pt>
                <c:pt idx="248">
                  <c:v>43008</c:v>
                </c:pt>
                <c:pt idx="249">
                  <c:v>43039</c:v>
                </c:pt>
                <c:pt idx="250">
                  <c:v>43069</c:v>
                </c:pt>
                <c:pt idx="251">
                  <c:v>43100</c:v>
                </c:pt>
                <c:pt idx="252">
                  <c:v>43131</c:v>
                </c:pt>
                <c:pt idx="253">
                  <c:v>43159</c:v>
                </c:pt>
                <c:pt idx="254">
                  <c:v>43190</c:v>
                </c:pt>
                <c:pt idx="255">
                  <c:v>43220</c:v>
                </c:pt>
                <c:pt idx="256">
                  <c:v>43251</c:v>
                </c:pt>
                <c:pt idx="257">
                  <c:v>43281</c:v>
                </c:pt>
                <c:pt idx="258">
                  <c:v>43312</c:v>
                </c:pt>
                <c:pt idx="259">
                  <c:v>43343</c:v>
                </c:pt>
                <c:pt idx="260">
                  <c:v>43373</c:v>
                </c:pt>
                <c:pt idx="261">
                  <c:v>43404</c:v>
                </c:pt>
                <c:pt idx="262">
                  <c:v>43434</c:v>
                </c:pt>
                <c:pt idx="263">
                  <c:v>43465</c:v>
                </c:pt>
                <c:pt idx="264">
                  <c:v>43496</c:v>
                </c:pt>
                <c:pt idx="265">
                  <c:v>43524</c:v>
                </c:pt>
                <c:pt idx="266">
                  <c:v>43555</c:v>
                </c:pt>
                <c:pt idx="267">
                  <c:v>43585</c:v>
                </c:pt>
                <c:pt idx="268">
                  <c:v>43616</c:v>
                </c:pt>
                <c:pt idx="269">
                  <c:v>43646</c:v>
                </c:pt>
                <c:pt idx="270">
                  <c:v>43647</c:v>
                </c:pt>
                <c:pt idx="271">
                  <c:v>43678</c:v>
                </c:pt>
                <c:pt idx="272">
                  <c:v>43709</c:v>
                </c:pt>
                <c:pt idx="273">
                  <c:v>43739</c:v>
                </c:pt>
                <c:pt idx="274">
                  <c:v>43770</c:v>
                </c:pt>
                <c:pt idx="275">
                  <c:v>43800</c:v>
                </c:pt>
                <c:pt idx="276">
                  <c:v>43831</c:v>
                </c:pt>
                <c:pt idx="277">
                  <c:v>43862</c:v>
                </c:pt>
                <c:pt idx="278">
                  <c:v>43891</c:v>
                </c:pt>
                <c:pt idx="279">
                  <c:v>43922</c:v>
                </c:pt>
                <c:pt idx="280">
                  <c:v>43952</c:v>
                </c:pt>
                <c:pt idx="281">
                  <c:v>43983</c:v>
                </c:pt>
                <c:pt idx="282">
                  <c:v>44013</c:v>
                </c:pt>
                <c:pt idx="283">
                  <c:v>44044</c:v>
                </c:pt>
              </c:numCache>
            </c:numRef>
          </c:cat>
          <c:val>
            <c:numRef>
              <c:f>ITCRM!$B$3:$B$286</c:f>
              <c:numCache>
                <c:formatCode>0.0</c:formatCode>
                <c:ptCount val="284"/>
                <c:pt idx="0">
                  <c:v>85.383644418986805</c:v>
                </c:pt>
                <c:pt idx="1">
                  <c:v>84.041727351318386</c:v>
                </c:pt>
                <c:pt idx="2">
                  <c:v>83.801680321531805</c:v>
                </c:pt>
                <c:pt idx="3">
                  <c:v>84.058659140112752</c:v>
                </c:pt>
                <c:pt idx="4">
                  <c:v>84.526261812679735</c:v>
                </c:pt>
                <c:pt idx="5">
                  <c:v>84.291010545642322</c:v>
                </c:pt>
                <c:pt idx="6">
                  <c:v>83.385015086270613</c:v>
                </c:pt>
                <c:pt idx="7">
                  <c:v>82.443624646982812</c:v>
                </c:pt>
                <c:pt idx="8">
                  <c:v>83.021091179895308</c:v>
                </c:pt>
                <c:pt idx="9">
                  <c:v>83.47331165069086</c:v>
                </c:pt>
                <c:pt idx="10">
                  <c:v>83.670277804454699</c:v>
                </c:pt>
                <c:pt idx="11">
                  <c:v>82.90652612345464</c:v>
                </c:pt>
                <c:pt idx="12">
                  <c:v>81.944527535165761</c:v>
                </c:pt>
                <c:pt idx="13">
                  <c:v>81.859586780715404</c:v>
                </c:pt>
                <c:pt idx="14">
                  <c:v>81.307757194198913</c:v>
                </c:pt>
                <c:pt idx="15">
                  <c:v>81.748419753948554</c:v>
                </c:pt>
                <c:pt idx="16">
                  <c:v>82.240452990921014</c:v>
                </c:pt>
                <c:pt idx="17">
                  <c:v>81.768134381455553</c:v>
                </c:pt>
                <c:pt idx="18">
                  <c:v>81.336605901541532</c:v>
                </c:pt>
                <c:pt idx="19">
                  <c:v>80.937225721090797</c:v>
                </c:pt>
                <c:pt idx="20">
                  <c:v>81.94622178172186</c:v>
                </c:pt>
                <c:pt idx="21">
                  <c:v>83.085012862711807</c:v>
                </c:pt>
                <c:pt idx="22">
                  <c:v>82.690497176282079</c:v>
                </c:pt>
                <c:pt idx="23">
                  <c:v>82.815481837329173</c:v>
                </c:pt>
                <c:pt idx="24">
                  <c:v>78.255480070636423</c:v>
                </c:pt>
                <c:pt idx="25">
                  <c:v>70.3067456694383</c:v>
                </c:pt>
                <c:pt idx="26">
                  <c:v>70.867314477839159</c:v>
                </c:pt>
                <c:pt idx="27">
                  <c:v>73.641684152449486</c:v>
                </c:pt>
                <c:pt idx="28">
                  <c:v>74.453710946138742</c:v>
                </c:pt>
                <c:pt idx="29">
                  <c:v>73.18614646845532</c:v>
                </c:pt>
                <c:pt idx="30">
                  <c:v>72.336065226259635</c:v>
                </c:pt>
                <c:pt idx="31">
                  <c:v>72.317754428890211</c:v>
                </c:pt>
                <c:pt idx="32">
                  <c:v>72.552147400234375</c:v>
                </c:pt>
                <c:pt idx="33">
                  <c:v>72.473462502803059</c:v>
                </c:pt>
                <c:pt idx="34">
                  <c:v>72.304584158873737</c:v>
                </c:pt>
                <c:pt idx="35">
                  <c:v>72.803640178101915</c:v>
                </c:pt>
                <c:pt idx="36">
                  <c:v>73.553419295840584</c:v>
                </c:pt>
                <c:pt idx="37">
                  <c:v>73.332835051306034</c:v>
                </c:pt>
                <c:pt idx="38">
                  <c:v>73.684087985640801</c:v>
                </c:pt>
                <c:pt idx="39">
                  <c:v>73.63497220297667</c:v>
                </c:pt>
                <c:pt idx="40">
                  <c:v>72.68587589551592</c:v>
                </c:pt>
                <c:pt idx="41">
                  <c:v>73.770980948964748</c:v>
                </c:pt>
                <c:pt idx="42">
                  <c:v>73.579376668610806</c:v>
                </c:pt>
                <c:pt idx="43">
                  <c:v>73.246017495826578</c:v>
                </c:pt>
                <c:pt idx="44">
                  <c:v>72.406118627682659</c:v>
                </c:pt>
                <c:pt idx="45">
                  <c:v>71.716374334841447</c:v>
                </c:pt>
                <c:pt idx="46">
                  <c:v>70.96594896880103</c:v>
                </c:pt>
                <c:pt idx="47">
                  <c:v>72.068741415240964</c:v>
                </c:pt>
                <c:pt idx="48">
                  <c:v>73.369152428581316</c:v>
                </c:pt>
                <c:pt idx="49">
                  <c:v>72.750594781347345</c:v>
                </c:pt>
                <c:pt idx="50">
                  <c:v>72.289164609338613</c:v>
                </c:pt>
                <c:pt idx="51">
                  <c:v>70.040511955364892</c:v>
                </c:pt>
                <c:pt idx="52">
                  <c:v>69.381496355574996</c:v>
                </c:pt>
                <c:pt idx="53">
                  <c:v>68.096565786112791</c:v>
                </c:pt>
                <c:pt idx="54">
                  <c:v>67.914555160578544</c:v>
                </c:pt>
                <c:pt idx="55">
                  <c:v>68.521983496444534</c:v>
                </c:pt>
                <c:pt idx="56">
                  <c:v>67.500434545664547</c:v>
                </c:pt>
                <c:pt idx="57">
                  <c:v>66.458488498902341</c:v>
                </c:pt>
                <c:pt idx="58">
                  <c:v>68.100160262686884</c:v>
                </c:pt>
                <c:pt idx="59">
                  <c:v>69.21317584112991</c:v>
                </c:pt>
                <c:pt idx="60">
                  <c:v>109.99815201886172</c:v>
                </c:pt>
                <c:pt idx="61">
                  <c:v>134.31270443413453</c:v>
                </c:pt>
                <c:pt idx="62">
                  <c:v>163.99902188604091</c:v>
                </c:pt>
                <c:pt idx="63">
                  <c:v>182.80212736437446</c:v>
                </c:pt>
                <c:pt idx="64">
                  <c:v>191.19485677334706</c:v>
                </c:pt>
                <c:pt idx="65">
                  <c:v>198.84855724641221</c:v>
                </c:pt>
                <c:pt idx="66">
                  <c:v>187.74218211402928</c:v>
                </c:pt>
                <c:pt idx="67">
                  <c:v>179.13370823768523</c:v>
                </c:pt>
                <c:pt idx="68">
                  <c:v>174.03115301823425</c:v>
                </c:pt>
                <c:pt idx="69">
                  <c:v>167.43026805648637</c:v>
                </c:pt>
                <c:pt idx="70">
                  <c:v>165.94207229747954</c:v>
                </c:pt>
                <c:pt idx="71">
                  <c:v>165.31990480366457</c:v>
                </c:pt>
                <c:pt idx="72">
                  <c:v>158.16521856373825</c:v>
                </c:pt>
                <c:pt idx="73">
                  <c:v>151.88967492779938</c:v>
                </c:pt>
                <c:pt idx="74">
                  <c:v>149.25467782011458</c:v>
                </c:pt>
                <c:pt idx="75">
                  <c:v>145.64264339811382</c:v>
                </c:pt>
                <c:pt idx="76">
                  <c:v>148.78956138121154</c:v>
                </c:pt>
                <c:pt idx="77">
                  <c:v>149.13503521519519</c:v>
                </c:pt>
                <c:pt idx="78">
                  <c:v>147.42000809589175</c:v>
                </c:pt>
                <c:pt idx="79">
                  <c:v>151.2233075503064</c:v>
                </c:pt>
                <c:pt idx="80">
                  <c:v>153.28200475966949</c:v>
                </c:pt>
                <c:pt idx="81">
                  <c:v>152.74193535781993</c:v>
                </c:pt>
                <c:pt idx="82">
                  <c:v>153.65797859471752</c:v>
                </c:pt>
                <c:pt idx="83">
                  <c:v>159.82705980627352</c:v>
                </c:pt>
                <c:pt idx="84">
                  <c:v>159.60274625266501</c:v>
                </c:pt>
                <c:pt idx="85">
                  <c:v>160.33452114261891</c:v>
                </c:pt>
                <c:pt idx="86">
                  <c:v>157.19694876137129</c:v>
                </c:pt>
                <c:pt idx="87">
                  <c:v>152.18545466078524</c:v>
                </c:pt>
                <c:pt idx="88">
                  <c:v>152.54144679473455</c:v>
                </c:pt>
                <c:pt idx="89">
                  <c:v>154.34820775585968</c:v>
                </c:pt>
                <c:pt idx="90">
                  <c:v>155.77446668909516</c:v>
                </c:pt>
                <c:pt idx="91">
                  <c:v>159.40475132497068</c:v>
                </c:pt>
                <c:pt idx="92">
                  <c:v>160.29194392784134</c:v>
                </c:pt>
                <c:pt idx="93">
                  <c:v>160.41636150206944</c:v>
                </c:pt>
                <c:pt idx="94">
                  <c:v>162.8923779880661</c:v>
                </c:pt>
                <c:pt idx="95">
                  <c:v>166.92869026617012</c:v>
                </c:pt>
                <c:pt idx="96">
                  <c:v>164.01396638853296</c:v>
                </c:pt>
                <c:pt idx="97">
                  <c:v>162.79010385454671</c:v>
                </c:pt>
                <c:pt idx="98">
                  <c:v>159.96568465188182</c:v>
                </c:pt>
                <c:pt idx="99">
                  <c:v>159.69032743218847</c:v>
                </c:pt>
                <c:pt idx="100">
                  <c:v>161.15191952625648</c:v>
                </c:pt>
                <c:pt idx="101">
                  <c:v>159.05680782264068</c:v>
                </c:pt>
                <c:pt idx="102">
                  <c:v>157.88169149196528</c:v>
                </c:pt>
                <c:pt idx="103">
                  <c:v>160.02705874288762</c:v>
                </c:pt>
                <c:pt idx="104">
                  <c:v>162.33131543848327</c:v>
                </c:pt>
                <c:pt idx="105">
                  <c:v>164.50693543598499</c:v>
                </c:pt>
                <c:pt idx="106">
                  <c:v>163.57981451860184</c:v>
                </c:pt>
                <c:pt idx="107">
                  <c:v>163.52137431128469</c:v>
                </c:pt>
                <c:pt idx="108">
                  <c:v>164.93608672990439</c:v>
                </c:pt>
                <c:pt idx="109">
                  <c:v>167.81840231589169</c:v>
                </c:pt>
                <c:pt idx="110">
                  <c:v>167.68486095648967</c:v>
                </c:pt>
                <c:pt idx="111">
                  <c:v>167.25932151763087</c:v>
                </c:pt>
                <c:pt idx="112">
                  <c:v>166.46994941835615</c:v>
                </c:pt>
                <c:pt idx="113">
                  <c:v>164.32940267370745</c:v>
                </c:pt>
                <c:pt idx="114">
                  <c:v>165.7085307228254</c:v>
                </c:pt>
                <c:pt idx="115">
                  <c:v>166.25174232021513</c:v>
                </c:pt>
                <c:pt idx="116">
                  <c:v>165.89988294578549</c:v>
                </c:pt>
                <c:pt idx="117">
                  <c:v>164.77102225219591</c:v>
                </c:pt>
                <c:pt idx="118">
                  <c:v>163.151190899439</c:v>
                </c:pt>
                <c:pt idx="119">
                  <c:v>162.74739424782334</c:v>
                </c:pt>
                <c:pt idx="120">
                  <c:v>162.30218558699389</c:v>
                </c:pt>
                <c:pt idx="121">
                  <c:v>163.75357801028801</c:v>
                </c:pt>
                <c:pt idx="122">
                  <c:v>163.72097531615796</c:v>
                </c:pt>
                <c:pt idx="123">
                  <c:v>163.76216241856957</c:v>
                </c:pt>
                <c:pt idx="124">
                  <c:v>162.06724876873272</c:v>
                </c:pt>
                <c:pt idx="125">
                  <c:v>159.9988571861355</c:v>
                </c:pt>
                <c:pt idx="126">
                  <c:v>160.71030684283178</c:v>
                </c:pt>
                <c:pt idx="127">
                  <c:v>156.56257985121454</c:v>
                </c:pt>
                <c:pt idx="128">
                  <c:v>155.41265713971731</c:v>
                </c:pt>
                <c:pt idx="129">
                  <c:v>158.29427561326091</c:v>
                </c:pt>
                <c:pt idx="130">
                  <c:v>159.23301733056979</c:v>
                </c:pt>
                <c:pt idx="131">
                  <c:v>159.11006756417632</c:v>
                </c:pt>
                <c:pt idx="132">
                  <c:v>159.27323782445632</c:v>
                </c:pt>
                <c:pt idx="133">
                  <c:v>159.44722247253173</c:v>
                </c:pt>
                <c:pt idx="134">
                  <c:v>159.14282312593809</c:v>
                </c:pt>
                <c:pt idx="135">
                  <c:v>156.14384591084902</c:v>
                </c:pt>
                <c:pt idx="136">
                  <c:v>153.65634284900906</c:v>
                </c:pt>
                <c:pt idx="137">
                  <c:v>148.5094820615133</c:v>
                </c:pt>
                <c:pt idx="138">
                  <c:v>146.98959224220954</c:v>
                </c:pt>
                <c:pt idx="139">
                  <c:v>143.613349261732</c:v>
                </c:pt>
                <c:pt idx="140">
                  <c:v>137.3530755871823</c:v>
                </c:pt>
                <c:pt idx="141">
                  <c:v>128.22632520188193</c:v>
                </c:pt>
                <c:pt idx="142">
                  <c:v>127.53740742174709</c:v>
                </c:pt>
                <c:pt idx="143">
                  <c:v>129.13224723445941</c:v>
                </c:pt>
                <c:pt idx="144">
                  <c:v>131.18374586869052</c:v>
                </c:pt>
                <c:pt idx="145">
                  <c:v>131.35492630369782</c:v>
                </c:pt>
                <c:pt idx="146">
                  <c:v>135.84925507420681</c:v>
                </c:pt>
                <c:pt idx="147">
                  <c:v>137.74584750198122</c:v>
                </c:pt>
                <c:pt idx="148">
                  <c:v>142.5473562866116</c:v>
                </c:pt>
                <c:pt idx="149">
                  <c:v>147.68956824725373</c:v>
                </c:pt>
                <c:pt idx="150">
                  <c:v>149.16616952922723</c:v>
                </c:pt>
                <c:pt idx="151">
                  <c:v>151.69338025847154</c:v>
                </c:pt>
                <c:pt idx="152">
                  <c:v>151.14912450697207</c:v>
                </c:pt>
                <c:pt idx="153">
                  <c:v>151.55142156572407</c:v>
                </c:pt>
                <c:pt idx="154">
                  <c:v>150.45897695164558</c:v>
                </c:pt>
                <c:pt idx="155">
                  <c:v>146.27893038551937</c:v>
                </c:pt>
                <c:pt idx="156">
                  <c:v>141.43119933888158</c:v>
                </c:pt>
                <c:pt idx="157">
                  <c:v>135.74725270034895</c:v>
                </c:pt>
                <c:pt idx="158">
                  <c:v>133.74120233771154</c:v>
                </c:pt>
                <c:pt idx="159">
                  <c:v>132.61770045906971</c:v>
                </c:pt>
                <c:pt idx="160">
                  <c:v>128.20484575054488</c:v>
                </c:pt>
                <c:pt idx="161">
                  <c:v>126.60610725105965</c:v>
                </c:pt>
                <c:pt idx="162">
                  <c:v>127.96265511926083</c:v>
                </c:pt>
                <c:pt idx="163">
                  <c:v>127.72422960705978</c:v>
                </c:pt>
                <c:pt idx="164">
                  <c:v>128.70564403053407</c:v>
                </c:pt>
                <c:pt idx="165">
                  <c:v>129.49329588039578</c:v>
                </c:pt>
                <c:pt idx="166">
                  <c:v>126.01214552491734</c:v>
                </c:pt>
                <c:pt idx="167">
                  <c:v>124.50308299281146</c:v>
                </c:pt>
                <c:pt idx="168">
                  <c:v>124.61279388356007</c:v>
                </c:pt>
                <c:pt idx="169">
                  <c:v>126.45356542858735</c:v>
                </c:pt>
                <c:pt idx="170">
                  <c:v>126.52717513757945</c:v>
                </c:pt>
                <c:pt idx="171">
                  <c:v>128.22833855764651</c:v>
                </c:pt>
                <c:pt idx="172">
                  <c:v>125.84591265504116</c:v>
                </c:pt>
                <c:pt idx="173">
                  <c:v>125.29482115533597</c:v>
                </c:pt>
                <c:pt idx="174">
                  <c:v>125.5730253501015</c:v>
                </c:pt>
                <c:pt idx="175">
                  <c:v>123.52059643907538</c:v>
                </c:pt>
                <c:pt idx="176">
                  <c:v>116.65551809451254</c:v>
                </c:pt>
                <c:pt idx="177">
                  <c:v>114.09457665795118</c:v>
                </c:pt>
                <c:pt idx="178">
                  <c:v>113.08217954959481</c:v>
                </c:pt>
                <c:pt idx="179">
                  <c:v>110.41448317400199</c:v>
                </c:pt>
                <c:pt idx="180">
                  <c:v>111.10274453736719</c:v>
                </c:pt>
                <c:pt idx="181">
                  <c:v>113.81066644511931</c:v>
                </c:pt>
                <c:pt idx="182">
                  <c:v>109.80152877533898</c:v>
                </c:pt>
                <c:pt idx="183">
                  <c:v>106.90170661079993</c:v>
                </c:pt>
                <c:pt idx="184">
                  <c:v>102.62504959122614</c:v>
                </c:pt>
                <c:pt idx="185">
                  <c:v>100.26674211741357</c:v>
                </c:pt>
                <c:pt idx="186">
                  <c:v>100.0953004557135</c:v>
                </c:pt>
                <c:pt idx="187">
                  <c:v>100.46256683466844</c:v>
                </c:pt>
                <c:pt idx="188">
                  <c:v>101.52826342293137</c:v>
                </c:pt>
                <c:pt idx="189">
                  <c:v>101.80852384279189</c:v>
                </c:pt>
                <c:pt idx="190">
                  <c:v>100.65019765516428</c:v>
                </c:pt>
                <c:pt idx="191">
                  <c:v>101.37988021745443</c:v>
                </c:pt>
                <c:pt idx="192">
                  <c:v>102.51891626459175</c:v>
                </c:pt>
                <c:pt idx="193">
                  <c:v>103.48029220021549</c:v>
                </c:pt>
                <c:pt idx="194">
                  <c:v>102.67534966330267</c:v>
                </c:pt>
                <c:pt idx="195">
                  <c:v>102.19306396858448</c:v>
                </c:pt>
                <c:pt idx="196">
                  <c:v>101.31346592601069</c:v>
                </c:pt>
                <c:pt idx="197">
                  <c:v>99.061305693975569</c:v>
                </c:pt>
                <c:pt idx="198">
                  <c:v>97.283197117874963</c:v>
                </c:pt>
                <c:pt idx="199">
                  <c:v>96.860639407810339</c:v>
                </c:pt>
                <c:pt idx="200">
                  <c:v>98.923594617193672</c:v>
                </c:pt>
                <c:pt idx="201">
                  <c:v>100.52653081010872</c:v>
                </c:pt>
                <c:pt idx="202">
                  <c:v>98.566690492692871</c:v>
                </c:pt>
                <c:pt idx="203">
                  <c:v>101.02925669110378</c:v>
                </c:pt>
                <c:pt idx="204">
                  <c:v>108.18101105941862</c:v>
                </c:pt>
                <c:pt idx="205">
                  <c:v>114.79850794028627</c:v>
                </c:pt>
                <c:pt idx="206">
                  <c:v>112.15811696869403</c:v>
                </c:pt>
                <c:pt idx="207">
                  <c:v>111.61078040570419</c:v>
                </c:pt>
                <c:pt idx="208">
                  <c:v>109.79680872340317</c:v>
                </c:pt>
                <c:pt idx="209">
                  <c:v>108.45283092819972</c:v>
                </c:pt>
                <c:pt idx="210">
                  <c:v>107.0851853897677</c:v>
                </c:pt>
                <c:pt idx="211">
                  <c:v>105.69467180652852</c:v>
                </c:pt>
                <c:pt idx="212">
                  <c:v>102.48407699390378</c:v>
                </c:pt>
                <c:pt idx="213">
                  <c:v>98.968447213639081</c:v>
                </c:pt>
                <c:pt idx="214">
                  <c:v>95.998343704030276</c:v>
                </c:pt>
                <c:pt idx="215">
                  <c:v>93.041084578333866</c:v>
                </c:pt>
                <c:pt idx="216">
                  <c:v>91.270719785658116</c:v>
                </c:pt>
                <c:pt idx="217">
                  <c:v>88.68118923696224</c:v>
                </c:pt>
                <c:pt idx="218">
                  <c:v>84.550307792024938</c:v>
                </c:pt>
                <c:pt idx="219">
                  <c:v>84.904279411290219</c:v>
                </c:pt>
                <c:pt idx="220">
                  <c:v>84.842802050767048</c:v>
                </c:pt>
                <c:pt idx="221">
                  <c:v>84.018602827441612</c:v>
                </c:pt>
                <c:pt idx="222">
                  <c:v>82.339292703063975</c:v>
                </c:pt>
                <c:pt idx="223">
                  <c:v>79.255354091026135</c:v>
                </c:pt>
                <c:pt idx="224">
                  <c:v>76.197344226447569</c:v>
                </c:pt>
                <c:pt idx="225">
                  <c:v>76.0929330640312</c:v>
                </c:pt>
                <c:pt idx="226">
                  <c:v>75.434308063078205</c:v>
                </c:pt>
                <c:pt idx="227">
                  <c:v>85.104770524874397</c:v>
                </c:pt>
                <c:pt idx="228">
                  <c:v>96.031136017579371</c:v>
                </c:pt>
                <c:pt idx="229">
                  <c:v>102.51637905748188</c:v>
                </c:pt>
                <c:pt idx="230">
                  <c:v>103.07327706856211</c:v>
                </c:pt>
                <c:pt idx="231">
                  <c:v>97.452567014910016</c:v>
                </c:pt>
                <c:pt idx="232">
                  <c:v>91.498157832138531</c:v>
                </c:pt>
                <c:pt idx="233">
                  <c:v>89.381524522430837</c:v>
                </c:pt>
                <c:pt idx="234">
                  <c:v>92.919760402646148</c:v>
                </c:pt>
                <c:pt idx="235">
                  <c:v>92.863264589332871</c:v>
                </c:pt>
                <c:pt idx="236">
                  <c:v>93.339653626662027</c:v>
                </c:pt>
                <c:pt idx="237">
                  <c:v>92.201778620817677</c:v>
                </c:pt>
                <c:pt idx="238">
                  <c:v>89.226380348369005</c:v>
                </c:pt>
                <c:pt idx="239">
                  <c:v>90.164757621035662</c:v>
                </c:pt>
                <c:pt idx="240">
                  <c:v>90.909903469950336</c:v>
                </c:pt>
                <c:pt idx="241">
                  <c:v>89.036630409084722</c:v>
                </c:pt>
                <c:pt idx="242">
                  <c:v>86.849656539668885</c:v>
                </c:pt>
                <c:pt idx="243">
                  <c:v>83.992936623664747</c:v>
                </c:pt>
                <c:pt idx="244">
                  <c:v>84.494433945963223</c:v>
                </c:pt>
                <c:pt idx="245">
                  <c:v>85.352570939621899</c:v>
                </c:pt>
                <c:pt idx="246">
                  <c:v>91.374867299807121</c:v>
                </c:pt>
                <c:pt idx="247">
                  <c:v>92.779379150801205</c:v>
                </c:pt>
                <c:pt idx="248">
                  <c:v>90.946825012971814</c:v>
                </c:pt>
                <c:pt idx="249">
                  <c:v>89.4163813759953</c:v>
                </c:pt>
                <c:pt idx="250">
                  <c:v>87.733966901573552</c:v>
                </c:pt>
                <c:pt idx="251">
                  <c:v>87.144508975237301</c:v>
                </c:pt>
                <c:pt idx="252">
                  <c:v>93.607604005662523</c:v>
                </c:pt>
                <c:pt idx="253">
                  <c:v>96.247581715665902</c:v>
                </c:pt>
                <c:pt idx="254">
                  <c:v>95.674089551175328</c:v>
                </c:pt>
                <c:pt idx="255">
                  <c:v>92.224894848799082</c:v>
                </c:pt>
                <c:pt idx="256">
                  <c:v>101.49669515562954</c:v>
                </c:pt>
                <c:pt idx="257">
                  <c:v>109.44003040691106</c:v>
                </c:pt>
                <c:pt idx="258">
                  <c:v>109.57612262333744</c:v>
                </c:pt>
                <c:pt idx="259">
                  <c:v>113.38592133230262</c:v>
                </c:pt>
                <c:pt idx="260">
                  <c:v>136.86050860419203</c:v>
                </c:pt>
                <c:pt idx="261">
                  <c:v>127.07233118893612</c:v>
                </c:pt>
                <c:pt idx="262">
                  <c:v>119.01567648428204</c:v>
                </c:pt>
                <c:pt idx="263">
                  <c:v>119.34581432111473</c:v>
                </c:pt>
                <c:pt idx="264">
                  <c:v>116.7598221624439</c:v>
                </c:pt>
                <c:pt idx="265">
                  <c:v>116.77275021412954</c:v>
                </c:pt>
                <c:pt idx="266">
                  <c:v>119.88392143485441</c:v>
                </c:pt>
                <c:pt idx="267">
                  <c:v>120.26444885211994</c:v>
                </c:pt>
                <c:pt idx="268">
                  <c:v>119.5627754720558</c:v>
                </c:pt>
                <c:pt idx="269">
                  <c:v>114.92644821512664</c:v>
                </c:pt>
                <c:pt idx="270">
                  <c:v>109.96994527216815</c:v>
                </c:pt>
                <c:pt idx="271">
                  <c:v>127.94841802053813</c:v>
                </c:pt>
                <c:pt idx="272">
                  <c:v>130.86202187193328</c:v>
                </c:pt>
                <c:pt idx="273">
                  <c:v>129.93475769968174</c:v>
                </c:pt>
                <c:pt idx="274">
                  <c:v>127.18500448332455</c:v>
                </c:pt>
                <c:pt idx="275">
                  <c:v>123.82291597463005</c:v>
                </c:pt>
                <c:pt idx="276">
                  <c:v>121.0719748104854</c:v>
                </c:pt>
                <c:pt idx="277">
                  <c:v>119.2126559085354</c:v>
                </c:pt>
                <c:pt idx="278">
                  <c:v>115.03734389829133</c:v>
                </c:pt>
                <c:pt idx="279">
                  <c:v>112.23737001793735</c:v>
                </c:pt>
                <c:pt idx="280">
                  <c:v>112.5102819331936</c:v>
                </c:pt>
                <c:pt idx="281">
                  <c:v>117.19714799080832</c:v>
                </c:pt>
                <c:pt idx="282">
                  <c:v>118.33714423317481</c:v>
                </c:pt>
                <c:pt idx="283">
                  <c:v>119.096863286213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C7F-4B41-B2B1-511FFD27EF89}"/>
            </c:ext>
          </c:extLst>
        </c:ser>
        <c:ser>
          <c:idx val="1"/>
          <c:order val="1"/>
          <c:tx>
            <c:strRef>
              <c:f>ITCRM!$C$2</c:f>
              <c:strCache>
                <c:ptCount val="1"/>
                <c:pt idx="0">
                  <c:v>ITCRB Brasil</c:v>
                </c:pt>
              </c:strCache>
            </c:strRef>
          </c:tx>
          <c:spPr>
            <a:ln w="19050" cap="rnd">
              <a:solidFill>
                <a:srgbClr val="D11242"/>
              </a:solidFill>
              <a:round/>
            </a:ln>
            <a:effectLst/>
          </c:spPr>
          <c:marker>
            <c:symbol val="none"/>
          </c:marker>
          <c:cat>
            <c:numRef>
              <c:f>ITCRM!$A$3:$A$286</c:f>
              <c:numCache>
                <c:formatCode>mmm\-yy</c:formatCode>
                <c:ptCount val="284"/>
                <c:pt idx="0">
                  <c:v>35461</c:v>
                </c:pt>
                <c:pt idx="1">
                  <c:v>35489</c:v>
                </c:pt>
                <c:pt idx="2">
                  <c:v>35520</c:v>
                </c:pt>
                <c:pt idx="3">
                  <c:v>35550</c:v>
                </c:pt>
                <c:pt idx="4">
                  <c:v>35581</c:v>
                </c:pt>
                <c:pt idx="5">
                  <c:v>35611</c:v>
                </c:pt>
                <c:pt idx="6">
                  <c:v>35642</c:v>
                </c:pt>
                <c:pt idx="7">
                  <c:v>35673</c:v>
                </c:pt>
                <c:pt idx="8">
                  <c:v>35703</c:v>
                </c:pt>
                <c:pt idx="9">
                  <c:v>35734</c:v>
                </c:pt>
                <c:pt idx="10">
                  <c:v>35764</c:v>
                </c:pt>
                <c:pt idx="11">
                  <c:v>35795</c:v>
                </c:pt>
                <c:pt idx="12">
                  <c:v>35826</c:v>
                </c:pt>
                <c:pt idx="13">
                  <c:v>35854</c:v>
                </c:pt>
                <c:pt idx="14">
                  <c:v>35885</c:v>
                </c:pt>
                <c:pt idx="15">
                  <c:v>35915</c:v>
                </c:pt>
                <c:pt idx="16">
                  <c:v>35946</c:v>
                </c:pt>
                <c:pt idx="17">
                  <c:v>35976</c:v>
                </c:pt>
                <c:pt idx="18">
                  <c:v>36007</c:v>
                </c:pt>
                <c:pt idx="19">
                  <c:v>36038</c:v>
                </c:pt>
                <c:pt idx="20">
                  <c:v>36068</c:v>
                </c:pt>
                <c:pt idx="21">
                  <c:v>36099</c:v>
                </c:pt>
                <c:pt idx="22">
                  <c:v>36129</c:v>
                </c:pt>
                <c:pt idx="23">
                  <c:v>36160</c:v>
                </c:pt>
                <c:pt idx="24">
                  <c:v>36191</c:v>
                </c:pt>
                <c:pt idx="25">
                  <c:v>36219</c:v>
                </c:pt>
                <c:pt idx="26">
                  <c:v>36250</c:v>
                </c:pt>
                <c:pt idx="27">
                  <c:v>36280</c:v>
                </c:pt>
                <c:pt idx="28">
                  <c:v>36311</c:v>
                </c:pt>
                <c:pt idx="29">
                  <c:v>36341</c:v>
                </c:pt>
                <c:pt idx="30">
                  <c:v>36372</c:v>
                </c:pt>
                <c:pt idx="31">
                  <c:v>36403</c:v>
                </c:pt>
                <c:pt idx="32">
                  <c:v>36433</c:v>
                </c:pt>
                <c:pt idx="33">
                  <c:v>36464</c:v>
                </c:pt>
                <c:pt idx="34">
                  <c:v>36494</c:v>
                </c:pt>
                <c:pt idx="35">
                  <c:v>36525</c:v>
                </c:pt>
                <c:pt idx="36">
                  <c:v>36556</c:v>
                </c:pt>
                <c:pt idx="37">
                  <c:v>36585</c:v>
                </c:pt>
                <c:pt idx="38">
                  <c:v>36616</c:v>
                </c:pt>
                <c:pt idx="39">
                  <c:v>36646</c:v>
                </c:pt>
                <c:pt idx="40">
                  <c:v>36677</c:v>
                </c:pt>
                <c:pt idx="41">
                  <c:v>36707</c:v>
                </c:pt>
                <c:pt idx="42">
                  <c:v>36738</c:v>
                </c:pt>
                <c:pt idx="43">
                  <c:v>36769</c:v>
                </c:pt>
                <c:pt idx="44">
                  <c:v>36799</c:v>
                </c:pt>
                <c:pt idx="45">
                  <c:v>36830</c:v>
                </c:pt>
                <c:pt idx="46">
                  <c:v>36860</c:v>
                </c:pt>
                <c:pt idx="47">
                  <c:v>36891</c:v>
                </c:pt>
                <c:pt idx="48">
                  <c:v>36922</c:v>
                </c:pt>
                <c:pt idx="49">
                  <c:v>36950</c:v>
                </c:pt>
                <c:pt idx="50">
                  <c:v>36981</c:v>
                </c:pt>
                <c:pt idx="51">
                  <c:v>37011</c:v>
                </c:pt>
                <c:pt idx="52">
                  <c:v>37042</c:v>
                </c:pt>
                <c:pt idx="53">
                  <c:v>37072</c:v>
                </c:pt>
                <c:pt idx="54">
                  <c:v>37103</c:v>
                </c:pt>
                <c:pt idx="55">
                  <c:v>37134</c:v>
                </c:pt>
                <c:pt idx="56">
                  <c:v>37164</c:v>
                </c:pt>
                <c:pt idx="57">
                  <c:v>37195</c:v>
                </c:pt>
                <c:pt idx="58">
                  <c:v>37225</c:v>
                </c:pt>
                <c:pt idx="59">
                  <c:v>37256</c:v>
                </c:pt>
                <c:pt idx="60">
                  <c:v>37287</c:v>
                </c:pt>
                <c:pt idx="61">
                  <c:v>37315</c:v>
                </c:pt>
                <c:pt idx="62">
                  <c:v>37346</c:v>
                </c:pt>
                <c:pt idx="63">
                  <c:v>37376</c:v>
                </c:pt>
                <c:pt idx="64">
                  <c:v>37407</c:v>
                </c:pt>
                <c:pt idx="65">
                  <c:v>37437</c:v>
                </c:pt>
                <c:pt idx="66">
                  <c:v>37468</c:v>
                </c:pt>
                <c:pt idx="67">
                  <c:v>37499</c:v>
                </c:pt>
                <c:pt idx="68">
                  <c:v>37529</c:v>
                </c:pt>
                <c:pt idx="69">
                  <c:v>37560</c:v>
                </c:pt>
                <c:pt idx="70">
                  <c:v>37590</c:v>
                </c:pt>
                <c:pt idx="71">
                  <c:v>37621</c:v>
                </c:pt>
                <c:pt idx="72">
                  <c:v>37652</c:v>
                </c:pt>
                <c:pt idx="73">
                  <c:v>37680</c:v>
                </c:pt>
                <c:pt idx="74">
                  <c:v>37711</c:v>
                </c:pt>
                <c:pt idx="75">
                  <c:v>37741</c:v>
                </c:pt>
                <c:pt idx="76">
                  <c:v>37772</c:v>
                </c:pt>
                <c:pt idx="77">
                  <c:v>37802</c:v>
                </c:pt>
                <c:pt idx="78">
                  <c:v>37833</c:v>
                </c:pt>
                <c:pt idx="79">
                  <c:v>37864</c:v>
                </c:pt>
                <c:pt idx="80">
                  <c:v>37894</c:v>
                </c:pt>
                <c:pt idx="81">
                  <c:v>37925</c:v>
                </c:pt>
                <c:pt idx="82">
                  <c:v>37955</c:v>
                </c:pt>
                <c:pt idx="83">
                  <c:v>37986</c:v>
                </c:pt>
                <c:pt idx="84">
                  <c:v>38017</c:v>
                </c:pt>
                <c:pt idx="85">
                  <c:v>38046</c:v>
                </c:pt>
                <c:pt idx="86">
                  <c:v>38077</c:v>
                </c:pt>
                <c:pt idx="87">
                  <c:v>38107</c:v>
                </c:pt>
                <c:pt idx="88">
                  <c:v>38138</c:v>
                </c:pt>
                <c:pt idx="89">
                  <c:v>38168</c:v>
                </c:pt>
                <c:pt idx="90">
                  <c:v>38199</c:v>
                </c:pt>
                <c:pt idx="91">
                  <c:v>38230</c:v>
                </c:pt>
                <c:pt idx="92">
                  <c:v>38260</c:v>
                </c:pt>
                <c:pt idx="93">
                  <c:v>38291</c:v>
                </c:pt>
                <c:pt idx="94">
                  <c:v>38321</c:v>
                </c:pt>
                <c:pt idx="95">
                  <c:v>38352</c:v>
                </c:pt>
                <c:pt idx="96">
                  <c:v>38383</c:v>
                </c:pt>
                <c:pt idx="97">
                  <c:v>38411</c:v>
                </c:pt>
                <c:pt idx="98">
                  <c:v>38442</c:v>
                </c:pt>
                <c:pt idx="99">
                  <c:v>38472</c:v>
                </c:pt>
                <c:pt idx="100">
                  <c:v>38503</c:v>
                </c:pt>
                <c:pt idx="101">
                  <c:v>38533</c:v>
                </c:pt>
                <c:pt idx="102">
                  <c:v>38564</c:v>
                </c:pt>
                <c:pt idx="103">
                  <c:v>38595</c:v>
                </c:pt>
                <c:pt idx="104">
                  <c:v>38625</c:v>
                </c:pt>
                <c:pt idx="105">
                  <c:v>38656</c:v>
                </c:pt>
                <c:pt idx="106">
                  <c:v>38686</c:v>
                </c:pt>
                <c:pt idx="107">
                  <c:v>38717</c:v>
                </c:pt>
                <c:pt idx="108">
                  <c:v>38748</c:v>
                </c:pt>
                <c:pt idx="109">
                  <c:v>38776</c:v>
                </c:pt>
                <c:pt idx="110">
                  <c:v>38807</c:v>
                </c:pt>
                <c:pt idx="111">
                  <c:v>38837</c:v>
                </c:pt>
                <c:pt idx="112">
                  <c:v>38868</c:v>
                </c:pt>
                <c:pt idx="113">
                  <c:v>38898</c:v>
                </c:pt>
                <c:pt idx="114">
                  <c:v>38929</c:v>
                </c:pt>
                <c:pt idx="115">
                  <c:v>38960</c:v>
                </c:pt>
                <c:pt idx="116">
                  <c:v>38990</c:v>
                </c:pt>
                <c:pt idx="117">
                  <c:v>39021</c:v>
                </c:pt>
                <c:pt idx="118">
                  <c:v>39051</c:v>
                </c:pt>
                <c:pt idx="119">
                  <c:v>39082</c:v>
                </c:pt>
                <c:pt idx="120">
                  <c:v>39113</c:v>
                </c:pt>
                <c:pt idx="121">
                  <c:v>39141</c:v>
                </c:pt>
                <c:pt idx="122">
                  <c:v>39172</c:v>
                </c:pt>
                <c:pt idx="123">
                  <c:v>39202</c:v>
                </c:pt>
                <c:pt idx="124">
                  <c:v>39233</c:v>
                </c:pt>
                <c:pt idx="125">
                  <c:v>39263</c:v>
                </c:pt>
                <c:pt idx="126">
                  <c:v>39294</c:v>
                </c:pt>
                <c:pt idx="127">
                  <c:v>39325</c:v>
                </c:pt>
                <c:pt idx="128">
                  <c:v>39355</c:v>
                </c:pt>
                <c:pt idx="129">
                  <c:v>39386</c:v>
                </c:pt>
                <c:pt idx="130">
                  <c:v>39416</c:v>
                </c:pt>
                <c:pt idx="131">
                  <c:v>39447</c:v>
                </c:pt>
                <c:pt idx="132">
                  <c:v>39478</c:v>
                </c:pt>
                <c:pt idx="133">
                  <c:v>39507</c:v>
                </c:pt>
                <c:pt idx="134">
                  <c:v>39538</c:v>
                </c:pt>
                <c:pt idx="135">
                  <c:v>39568</c:v>
                </c:pt>
                <c:pt idx="136">
                  <c:v>39599</c:v>
                </c:pt>
                <c:pt idx="137">
                  <c:v>39629</c:v>
                </c:pt>
                <c:pt idx="138">
                  <c:v>39660</c:v>
                </c:pt>
                <c:pt idx="139">
                  <c:v>39691</c:v>
                </c:pt>
                <c:pt idx="140">
                  <c:v>39721</c:v>
                </c:pt>
                <c:pt idx="141">
                  <c:v>39752</c:v>
                </c:pt>
                <c:pt idx="142">
                  <c:v>39782</c:v>
                </c:pt>
                <c:pt idx="143">
                  <c:v>39813</c:v>
                </c:pt>
                <c:pt idx="144">
                  <c:v>39844</c:v>
                </c:pt>
                <c:pt idx="145">
                  <c:v>39872</c:v>
                </c:pt>
                <c:pt idx="146">
                  <c:v>39903</c:v>
                </c:pt>
                <c:pt idx="147">
                  <c:v>39933</c:v>
                </c:pt>
                <c:pt idx="148">
                  <c:v>39964</c:v>
                </c:pt>
                <c:pt idx="149">
                  <c:v>39994</c:v>
                </c:pt>
                <c:pt idx="150">
                  <c:v>40025</c:v>
                </c:pt>
                <c:pt idx="151">
                  <c:v>40056</c:v>
                </c:pt>
                <c:pt idx="152">
                  <c:v>40086</c:v>
                </c:pt>
                <c:pt idx="153">
                  <c:v>40117</c:v>
                </c:pt>
                <c:pt idx="154">
                  <c:v>40147</c:v>
                </c:pt>
                <c:pt idx="155">
                  <c:v>40178</c:v>
                </c:pt>
                <c:pt idx="156">
                  <c:v>40209</c:v>
                </c:pt>
                <c:pt idx="157">
                  <c:v>40237</c:v>
                </c:pt>
                <c:pt idx="158">
                  <c:v>40268</c:v>
                </c:pt>
                <c:pt idx="159">
                  <c:v>40298</c:v>
                </c:pt>
                <c:pt idx="160">
                  <c:v>40329</c:v>
                </c:pt>
                <c:pt idx="161">
                  <c:v>40359</c:v>
                </c:pt>
                <c:pt idx="162">
                  <c:v>40390</c:v>
                </c:pt>
                <c:pt idx="163">
                  <c:v>40421</c:v>
                </c:pt>
                <c:pt idx="164">
                  <c:v>40451</c:v>
                </c:pt>
                <c:pt idx="165">
                  <c:v>40482</c:v>
                </c:pt>
                <c:pt idx="166">
                  <c:v>40512</c:v>
                </c:pt>
                <c:pt idx="167">
                  <c:v>40543</c:v>
                </c:pt>
                <c:pt idx="168">
                  <c:v>40574</c:v>
                </c:pt>
                <c:pt idx="169">
                  <c:v>40602</c:v>
                </c:pt>
                <c:pt idx="170">
                  <c:v>40633</c:v>
                </c:pt>
                <c:pt idx="171">
                  <c:v>40663</c:v>
                </c:pt>
                <c:pt idx="172">
                  <c:v>40694</c:v>
                </c:pt>
                <c:pt idx="173">
                  <c:v>40724</c:v>
                </c:pt>
                <c:pt idx="174">
                  <c:v>40755</c:v>
                </c:pt>
                <c:pt idx="175">
                  <c:v>40786</c:v>
                </c:pt>
                <c:pt idx="176">
                  <c:v>40816</c:v>
                </c:pt>
                <c:pt idx="177">
                  <c:v>40847</c:v>
                </c:pt>
                <c:pt idx="178">
                  <c:v>40877</c:v>
                </c:pt>
                <c:pt idx="179">
                  <c:v>40908</c:v>
                </c:pt>
                <c:pt idx="180">
                  <c:v>40939</c:v>
                </c:pt>
                <c:pt idx="181">
                  <c:v>40968</c:v>
                </c:pt>
                <c:pt idx="182">
                  <c:v>40999</c:v>
                </c:pt>
                <c:pt idx="183">
                  <c:v>41029</c:v>
                </c:pt>
                <c:pt idx="184">
                  <c:v>41060</c:v>
                </c:pt>
                <c:pt idx="185">
                  <c:v>41090</c:v>
                </c:pt>
                <c:pt idx="186">
                  <c:v>41121</c:v>
                </c:pt>
                <c:pt idx="187">
                  <c:v>41152</c:v>
                </c:pt>
                <c:pt idx="188">
                  <c:v>41182</c:v>
                </c:pt>
                <c:pt idx="189">
                  <c:v>41213</c:v>
                </c:pt>
                <c:pt idx="190">
                  <c:v>41243</c:v>
                </c:pt>
                <c:pt idx="191">
                  <c:v>41274</c:v>
                </c:pt>
                <c:pt idx="192">
                  <c:v>41305</c:v>
                </c:pt>
                <c:pt idx="193">
                  <c:v>41333</c:v>
                </c:pt>
                <c:pt idx="194">
                  <c:v>41364</c:v>
                </c:pt>
                <c:pt idx="195">
                  <c:v>41394</c:v>
                </c:pt>
                <c:pt idx="196">
                  <c:v>41425</c:v>
                </c:pt>
                <c:pt idx="197">
                  <c:v>41455</c:v>
                </c:pt>
                <c:pt idx="198">
                  <c:v>41486</c:v>
                </c:pt>
                <c:pt idx="199">
                  <c:v>41517</c:v>
                </c:pt>
                <c:pt idx="200">
                  <c:v>41547</c:v>
                </c:pt>
                <c:pt idx="201">
                  <c:v>41578</c:v>
                </c:pt>
                <c:pt idx="202">
                  <c:v>41608</c:v>
                </c:pt>
                <c:pt idx="203">
                  <c:v>41639</c:v>
                </c:pt>
                <c:pt idx="204">
                  <c:v>41670</c:v>
                </c:pt>
                <c:pt idx="205">
                  <c:v>41698</c:v>
                </c:pt>
                <c:pt idx="206">
                  <c:v>41729</c:v>
                </c:pt>
                <c:pt idx="207">
                  <c:v>41759</c:v>
                </c:pt>
                <c:pt idx="208">
                  <c:v>41790</c:v>
                </c:pt>
                <c:pt idx="209">
                  <c:v>41820</c:v>
                </c:pt>
                <c:pt idx="210">
                  <c:v>41851</c:v>
                </c:pt>
                <c:pt idx="211">
                  <c:v>41882</c:v>
                </c:pt>
                <c:pt idx="212">
                  <c:v>41912</c:v>
                </c:pt>
                <c:pt idx="213">
                  <c:v>41943</c:v>
                </c:pt>
                <c:pt idx="214">
                  <c:v>41973</c:v>
                </c:pt>
                <c:pt idx="215">
                  <c:v>42004</c:v>
                </c:pt>
                <c:pt idx="216">
                  <c:v>42035</c:v>
                </c:pt>
                <c:pt idx="217">
                  <c:v>42063</c:v>
                </c:pt>
                <c:pt idx="218">
                  <c:v>42094</c:v>
                </c:pt>
                <c:pt idx="219">
                  <c:v>42124</c:v>
                </c:pt>
                <c:pt idx="220">
                  <c:v>42155</c:v>
                </c:pt>
                <c:pt idx="221">
                  <c:v>42185</c:v>
                </c:pt>
                <c:pt idx="222">
                  <c:v>42216</c:v>
                </c:pt>
                <c:pt idx="223">
                  <c:v>42247</c:v>
                </c:pt>
                <c:pt idx="224">
                  <c:v>42277</c:v>
                </c:pt>
                <c:pt idx="225">
                  <c:v>42308</c:v>
                </c:pt>
                <c:pt idx="226">
                  <c:v>42338</c:v>
                </c:pt>
                <c:pt idx="227">
                  <c:v>42369</c:v>
                </c:pt>
                <c:pt idx="228">
                  <c:v>42400</c:v>
                </c:pt>
                <c:pt idx="229">
                  <c:v>42429</c:v>
                </c:pt>
                <c:pt idx="230">
                  <c:v>42460</c:v>
                </c:pt>
                <c:pt idx="231">
                  <c:v>42490</c:v>
                </c:pt>
                <c:pt idx="232">
                  <c:v>42521</c:v>
                </c:pt>
                <c:pt idx="233">
                  <c:v>42551</c:v>
                </c:pt>
                <c:pt idx="234">
                  <c:v>42582</c:v>
                </c:pt>
                <c:pt idx="235">
                  <c:v>42613</c:v>
                </c:pt>
                <c:pt idx="236">
                  <c:v>42643</c:v>
                </c:pt>
                <c:pt idx="237">
                  <c:v>42674</c:v>
                </c:pt>
                <c:pt idx="238">
                  <c:v>42704</c:v>
                </c:pt>
                <c:pt idx="239">
                  <c:v>42735</c:v>
                </c:pt>
                <c:pt idx="240">
                  <c:v>42766</c:v>
                </c:pt>
                <c:pt idx="241">
                  <c:v>42794</c:v>
                </c:pt>
                <c:pt idx="242">
                  <c:v>42825</c:v>
                </c:pt>
                <c:pt idx="243">
                  <c:v>42855</c:v>
                </c:pt>
                <c:pt idx="244">
                  <c:v>42886</c:v>
                </c:pt>
                <c:pt idx="245">
                  <c:v>42916</c:v>
                </c:pt>
                <c:pt idx="246">
                  <c:v>42947</c:v>
                </c:pt>
                <c:pt idx="247">
                  <c:v>42978</c:v>
                </c:pt>
                <c:pt idx="248">
                  <c:v>43008</c:v>
                </c:pt>
                <c:pt idx="249">
                  <c:v>43039</c:v>
                </c:pt>
                <c:pt idx="250">
                  <c:v>43069</c:v>
                </c:pt>
                <c:pt idx="251">
                  <c:v>43100</c:v>
                </c:pt>
                <c:pt idx="252">
                  <c:v>43131</c:v>
                </c:pt>
                <c:pt idx="253">
                  <c:v>43159</c:v>
                </c:pt>
                <c:pt idx="254">
                  <c:v>43190</c:v>
                </c:pt>
                <c:pt idx="255">
                  <c:v>43220</c:v>
                </c:pt>
                <c:pt idx="256">
                  <c:v>43251</c:v>
                </c:pt>
                <c:pt idx="257">
                  <c:v>43281</c:v>
                </c:pt>
                <c:pt idx="258">
                  <c:v>43312</c:v>
                </c:pt>
                <c:pt idx="259">
                  <c:v>43343</c:v>
                </c:pt>
                <c:pt idx="260">
                  <c:v>43373</c:v>
                </c:pt>
                <c:pt idx="261">
                  <c:v>43404</c:v>
                </c:pt>
                <c:pt idx="262">
                  <c:v>43434</c:v>
                </c:pt>
                <c:pt idx="263">
                  <c:v>43465</c:v>
                </c:pt>
                <c:pt idx="264">
                  <c:v>43496</c:v>
                </c:pt>
                <c:pt idx="265">
                  <c:v>43524</c:v>
                </c:pt>
                <c:pt idx="266">
                  <c:v>43555</c:v>
                </c:pt>
                <c:pt idx="267">
                  <c:v>43585</c:v>
                </c:pt>
                <c:pt idx="268">
                  <c:v>43616</c:v>
                </c:pt>
                <c:pt idx="269">
                  <c:v>43646</c:v>
                </c:pt>
                <c:pt idx="270">
                  <c:v>43647</c:v>
                </c:pt>
                <c:pt idx="271">
                  <c:v>43678</c:v>
                </c:pt>
                <c:pt idx="272">
                  <c:v>43709</c:v>
                </c:pt>
                <c:pt idx="273">
                  <c:v>43739</c:v>
                </c:pt>
                <c:pt idx="274">
                  <c:v>43770</c:v>
                </c:pt>
                <c:pt idx="275">
                  <c:v>43800</c:v>
                </c:pt>
                <c:pt idx="276">
                  <c:v>43831</c:v>
                </c:pt>
                <c:pt idx="277">
                  <c:v>43862</c:v>
                </c:pt>
                <c:pt idx="278">
                  <c:v>43891</c:v>
                </c:pt>
                <c:pt idx="279">
                  <c:v>43922</c:v>
                </c:pt>
                <c:pt idx="280">
                  <c:v>43952</c:v>
                </c:pt>
                <c:pt idx="281">
                  <c:v>43983</c:v>
                </c:pt>
                <c:pt idx="282">
                  <c:v>44013</c:v>
                </c:pt>
                <c:pt idx="283">
                  <c:v>44044</c:v>
                </c:pt>
              </c:numCache>
            </c:numRef>
          </c:cat>
          <c:val>
            <c:numRef>
              <c:f>ITCRM!$C$3:$C$286</c:f>
              <c:numCache>
                <c:formatCode>0.0</c:formatCode>
                <c:ptCount val="284"/>
                <c:pt idx="0">
                  <c:v>120.29376659855224</c:v>
                </c:pt>
                <c:pt idx="1">
                  <c:v>120.04762927622339</c:v>
                </c:pt>
                <c:pt idx="2">
                  <c:v>119.82477122809016</c:v>
                </c:pt>
                <c:pt idx="3">
                  <c:v>120.70659777256759</c:v>
                </c:pt>
                <c:pt idx="4">
                  <c:v>120.88318608720378</c:v>
                </c:pt>
                <c:pt idx="5">
                  <c:v>120.62946786704167</c:v>
                </c:pt>
                <c:pt idx="6">
                  <c:v>120.1544481010795</c:v>
                </c:pt>
                <c:pt idx="7">
                  <c:v>119.21532770307623</c:v>
                </c:pt>
                <c:pt idx="8">
                  <c:v>118.56603238460347</c:v>
                </c:pt>
                <c:pt idx="9">
                  <c:v>118.21836651830064</c:v>
                </c:pt>
                <c:pt idx="10">
                  <c:v>117.82534711497108</c:v>
                </c:pt>
                <c:pt idx="11">
                  <c:v>117.64676247140558</c:v>
                </c:pt>
                <c:pt idx="12">
                  <c:v>117.24344895143263</c:v>
                </c:pt>
                <c:pt idx="13">
                  <c:v>116.520603424144</c:v>
                </c:pt>
                <c:pt idx="14">
                  <c:v>114.83009096741245</c:v>
                </c:pt>
                <c:pt idx="15">
                  <c:v>115.84935552112766</c:v>
                </c:pt>
                <c:pt idx="16">
                  <c:v>115.64653767675698</c:v>
                </c:pt>
                <c:pt idx="17">
                  <c:v>114.93427455116885</c:v>
                </c:pt>
                <c:pt idx="18">
                  <c:v>114.12515224876313</c:v>
                </c:pt>
                <c:pt idx="19">
                  <c:v>112.60325958769856</c:v>
                </c:pt>
                <c:pt idx="20">
                  <c:v>111.47293191571094</c:v>
                </c:pt>
                <c:pt idx="21">
                  <c:v>110.68355489172531</c:v>
                </c:pt>
                <c:pt idx="22">
                  <c:v>110.48245354419336</c:v>
                </c:pt>
                <c:pt idx="23">
                  <c:v>109.67261688453031</c:v>
                </c:pt>
                <c:pt idx="24">
                  <c:v>93.786745053717752</c:v>
                </c:pt>
                <c:pt idx="25">
                  <c:v>68.845910237023134</c:v>
                </c:pt>
                <c:pt idx="26">
                  <c:v>71.748420307908319</c:v>
                </c:pt>
                <c:pt idx="27">
                  <c:v>80.728500941961812</c:v>
                </c:pt>
                <c:pt idx="28">
                  <c:v>82.507807407949286</c:v>
                </c:pt>
                <c:pt idx="29">
                  <c:v>79.428829634548634</c:v>
                </c:pt>
                <c:pt idx="30">
                  <c:v>77.864393782549101</c:v>
                </c:pt>
                <c:pt idx="31">
                  <c:v>74.874481993553346</c:v>
                </c:pt>
                <c:pt idx="32">
                  <c:v>75.409821247472777</c:v>
                </c:pt>
                <c:pt idx="33">
                  <c:v>73.308299743371649</c:v>
                </c:pt>
                <c:pt idx="34">
                  <c:v>75.064497652949953</c:v>
                </c:pt>
                <c:pt idx="35">
                  <c:v>77.434752116114339</c:v>
                </c:pt>
                <c:pt idx="36">
                  <c:v>80.368879311050733</c:v>
                </c:pt>
                <c:pt idx="37">
                  <c:v>82.317959443007666</c:v>
                </c:pt>
                <c:pt idx="38">
                  <c:v>83.278814523444723</c:v>
                </c:pt>
                <c:pt idx="39">
                  <c:v>83.268610877322871</c:v>
                </c:pt>
                <c:pt idx="40">
                  <c:v>83.275159863703266</c:v>
                </c:pt>
                <c:pt idx="41">
                  <c:v>82.884418427109992</c:v>
                </c:pt>
                <c:pt idx="42">
                  <c:v>83.160267446538754</c:v>
                </c:pt>
                <c:pt idx="43">
                  <c:v>85.127942690641859</c:v>
                </c:pt>
                <c:pt idx="44">
                  <c:v>84.103391520958041</c:v>
                </c:pt>
                <c:pt idx="45">
                  <c:v>82.865505534073719</c:v>
                </c:pt>
                <c:pt idx="46">
                  <c:v>79.783824266349484</c:v>
                </c:pt>
                <c:pt idx="47">
                  <c:v>79.547914696559488</c:v>
                </c:pt>
                <c:pt idx="48">
                  <c:v>80.477882566658366</c:v>
                </c:pt>
                <c:pt idx="49">
                  <c:v>79.435857372838953</c:v>
                </c:pt>
                <c:pt idx="50">
                  <c:v>78.745391008201793</c:v>
                </c:pt>
                <c:pt idx="51">
                  <c:v>73.02705862197908</c:v>
                </c:pt>
                <c:pt idx="52">
                  <c:v>72.000576419211285</c:v>
                </c:pt>
                <c:pt idx="53">
                  <c:v>68.777477760550013</c:v>
                </c:pt>
                <c:pt idx="54">
                  <c:v>67.900351253285436</c:v>
                </c:pt>
                <c:pt idx="55">
                  <c:v>66.892833576095455</c:v>
                </c:pt>
                <c:pt idx="56">
                  <c:v>62.988602432211223</c:v>
                </c:pt>
                <c:pt idx="57">
                  <c:v>60.559818752803899</c:v>
                </c:pt>
                <c:pt idx="58">
                  <c:v>65.748382888979307</c:v>
                </c:pt>
                <c:pt idx="59">
                  <c:v>68.023479556057339</c:v>
                </c:pt>
                <c:pt idx="60">
                  <c:v>114.60919142318531</c:v>
                </c:pt>
                <c:pt idx="61">
                  <c:v>140.02134152233404</c:v>
                </c:pt>
                <c:pt idx="62">
                  <c:v>171.19190642528386</c:v>
                </c:pt>
                <c:pt idx="63">
                  <c:v>192.98037225105307</c:v>
                </c:pt>
                <c:pt idx="64">
                  <c:v>191.49231800387409</c:v>
                </c:pt>
                <c:pt idx="65">
                  <c:v>185.88256635298796</c:v>
                </c:pt>
                <c:pt idx="66">
                  <c:v>166.47337737870859</c:v>
                </c:pt>
                <c:pt idx="67">
                  <c:v>153.66965883512262</c:v>
                </c:pt>
                <c:pt idx="68">
                  <c:v>144.8992403658859</c:v>
                </c:pt>
                <c:pt idx="69">
                  <c:v>125.92335992003316</c:v>
                </c:pt>
                <c:pt idx="70">
                  <c:v>130.80348792040644</c:v>
                </c:pt>
                <c:pt idx="71">
                  <c:v>130.98548938730295</c:v>
                </c:pt>
                <c:pt idx="72">
                  <c:v>130.54762648960539</c:v>
                </c:pt>
                <c:pt idx="73">
                  <c:v>122.72565207071914</c:v>
                </c:pt>
                <c:pt idx="74">
                  <c:v>124.71605946696781</c:v>
                </c:pt>
                <c:pt idx="75">
                  <c:v>131.22995336995081</c:v>
                </c:pt>
                <c:pt idx="76">
                  <c:v>137.42642018970912</c:v>
                </c:pt>
                <c:pt idx="77">
                  <c:v>139.54650362588771</c:v>
                </c:pt>
                <c:pt idx="78">
                  <c:v>138.97422690745745</c:v>
                </c:pt>
                <c:pt idx="79">
                  <c:v>139.51289453117363</c:v>
                </c:pt>
                <c:pt idx="80">
                  <c:v>143.65265945434288</c:v>
                </c:pt>
                <c:pt idx="81">
                  <c:v>143.71506157992366</c:v>
                </c:pt>
                <c:pt idx="82">
                  <c:v>142.6286559016508</c:v>
                </c:pt>
                <c:pt idx="83">
                  <c:v>145.82890065567594</c:v>
                </c:pt>
                <c:pt idx="84">
                  <c:v>146.87118408381426</c:v>
                </c:pt>
                <c:pt idx="85">
                  <c:v>145.23081644242782</c:v>
                </c:pt>
                <c:pt idx="86">
                  <c:v>145.07570583527965</c:v>
                </c:pt>
                <c:pt idx="87">
                  <c:v>141.37893857434028</c:v>
                </c:pt>
                <c:pt idx="88">
                  <c:v>136.42206605267324</c:v>
                </c:pt>
                <c:pt idx="89">
                  <c:v>136.7504401837304</c:v>
                </c:pt>
                <c:pt idx="90">
                  <c:v>140.89840979572705</c:v>
                </c:pt>
                <c:pt idx="91">
                  <c:v>146.11155354728083</c:v>
                </c:pt>
                <c:pt idx="92">
                  <c:v>150.70846115680612</c:v>
                </c:pt>
                <c:pt idx="93">
                  <c:v>151.48822377362183</c:v>
                </c:pt>
                <c:pt idx="94">
                  <c:v>154.52043816161535</c:v>
                </c:pt>
                <c:pt idx="95">
                  <c:v>159.9889939012632</c:v>
                </c:pt>
                <c:pt idx="96">
                  <c:v>159.69368909147599</c:v>
                </c:pt>
                <c:pt idx="97">
                  <c:v>162.52779617444278</c:v>
                </c:pt>
                <c:pt idx="98">
                  <c:v>155.44588455690095</c:v>
                </c:pt>
                <c:pt idx="99">
                  <c:v>161.33768529007773</c:v>
                </c:pt>
                <c:pt idx="100">
                  <c:v>169.41675807282598</c:v>
                </c:pt>
                <c:pt idx="101">
                  <c:v>170.70450047182081</c:v>
                </c:pt>
                <c:pt idx="102">
                  <c:v>171.56823693951517</c:v>
                </c:pt>
                <c:pt idx="103">
                  <c:v>172.01575821002859</c:v>
                </c:pt>
                <c:pt idx="104">
                  <c:v>177.84412352782155</c:v>
                </c:pt>
                <c:pt idx="105">
                  <c:v>183.68997851936928</c:v>
                </c:pt>
                <c:pt idx="106">
                  <c:v>186.72462345436551</c:v>
                </c:pt>
                <c:pt idx="107">
                  <c:v>182.71064230259591</c:v>
                </c:pt>
                <c:pt idx="108">
                  <c:v>184.1281373187646</c:v>
                </c:pt>
                <c:pt idx="109">
                  <c:v>194.57535099753855</c:v>
                </c:pt>
                <c:pt idx="110">
                  <c:v>195.24131027197419</c:v>
                </c:pt>
                <c:pt idx="111">
                  <c:v>194.67454097027928</c:v>
                </c:pt>
                <c:pt idx="112">
                  <c:v>189.33858054811179</c:v>
                </c:pt>
                <c:pt idx="113">
                  <c:v>183.13953502218664</c:v>
                </c:pt>
                <c:pt idx="114">
                  <c:v>187.37178644746311</c:v>
                </c:pt>
                <c:pt idx="115">
                  <c:v>188.83944398106408</c:v>
                </c:pt>
                <c:pt idx="116">
                  <c:v>188.29020365872691</c:v>
                </c:pt>
                <c:pt idx="117">
                  <c:v>188.6583884662991</c:v>
                </c:pt>
                <c:pt idx="118">
                  <c:v>185.63684141082624</c:v>
                </c:pt>
                <c:pt idx="119">
                  <c:v>184.60787028946208</c:v>
                </c:pt>
                <c:pt idx="120">
                  <c:v>185.98386064547216</c:v>
                </c:pt>
                <c:pt idx="121">
                  <c:v>189.78776068887191</c:v>
                </c:pt>
                <c:pt idx="122">
                  <c:v>189.68538452551829</c:v>
                </c:pt>
                <c:pt idx="123">
                  <c:v>191.79171081111289</c:v>
                </c:pt>
                <c:pt idx="124">
                  <c:v>191.85252970236516</c:v>
                </c:pt>
                <c:pt idx="125">
                  <c:v>193.14579021851398</c:v>
                </c:pt>
                <c:pt idx="126">
                  <c:v>195.5742391205585</c:v>
                </c:pt>
                <c:pt idx="127">
                  <c:v>186.06324487286219</c:v>
                </c:pt>
                <c:pt idx="128">
                  <c:v>186.66904521851694</c:v>
                </c:pt>
                <c:pt idx="129">
                  <c:v>195.37607130049429</c:v>
                </c:pt>
                <c:pt idx="130">
                  <c:v>197.12252166504791</c:v>
                </c:pt>
                <c:pt idx="131">
                  <c:v>195.86753252984232</c:v>
                </c:pt>
                <c:pt idx="132">
                  <c:v>195.73110477295242</c:v>
                </c:pt>
                <c:pt idx="133">
                  <c:v>197.69937679035718</c:v>
                </c:pt>
                <c:pt idx="134">
                  <c:v>195.48737541458618</c:v>
                </c:pt>
                <c:pt idx="135">
                  <c:v>192.7670702257212</c:v>
                </c:pt>
                <c:pt idx="136">
                  <c:v>193.20702991484734</c:v>
                </c:pt>
                <c:pt idx="137">
                  <c:v>190.24779071701889</c:v>
                </c:pt>
                <c:pt idx="138">
                  <c:v>189.73152082710854</c:v>
                </c:pt>
                <c:pt idx="139">
                  <c:v>186.73405815346081</c:v>
                </c:pt>
                <c:pt idx="140">
                  <c:v>169.30417935036601</c:v>
                </c:pt>
                <c:pt idx="141">
                  <c:v>144.61101970943184</c:v>
                </c:pt>
                <c:pt idx="142">
                  <c:v>144.16949360346374</c:v>
                </c:pt>
                <c:pt idx="143">
                  <c:v>139.03859695897751</c:v>
                </c:pt>
                <c:pt idx="144">
                  <c:v>145.73944227160368</c:v>
                </c:pt>
                <c:pt idx="145">
                  <c:v>147.2599015455792</c:v>
                </c:pt>
                <c:pt idx="146">
                  <c:v>152.39837816433385</c:v>
                </c:pt>
                <c:pt idx="147">
                  <c:v>158.59446402959347</c:v>
                </c:pt>
                <c:pt idx="148">
                  <c:v>169.6017113191711</c:v>
                </c:pt>
                <c:pt idx="149">
                  <c:v>180.78912355193123</c:v>
                </c:pt>
                <c:pt idx="150">
                  <c:v>183.33614139147062</c:v>
                </c:pt>
                <c:pt idx="151">
                  <c:v>191.70562207440241</c:v>
                </c:pt>
                <c:pt idx="152">
                  <c:v>191.90748222917088</c:v>
                </c:pt>
                <c:pt idx="153">
                  <c:v>197.33966369948627</c:v>
                </c:pt>
                <c:pt idx="154">
                  <c:v>195.43040652746672</c:v>
                </c:pt>
                <c:pt idx="155">
                  <c:v>189.23644744274304</c:v>
                </c:pt>
                <c:pt idx="156">
                  <c:v>182.05599177354347</c:v>
                </c:pt>
                <c:pt idx="157">
                  <c:v>174.00045109514741</c:v>
                </c:pt>
                <c:pt idx="158">
                  <c:v>174.90222129236932</c:v>
                </c:pt>
                <c:pt idx="159">
                  <c:v>175.50463790109717</c:v>
                </c:pt>
                <c:pt idx="160">
                  <c:v>170.02810162105527</c:v>
                </c:pt>
                <c:pt idx="161">
                  <c:v>169.8691091812529</c:v>
                </c:pt>
                <c:pt idx="162">
                  <c:v>171.39139665090727</c:v>
                </c:pt>
                <c:pt idx="163">
                  <c:v>170.40187643286896</c:v>
                </c:pt>
                <c:pt idx="164">
                  <c:v>173.36207829520703</c:v>
                </c:pt>
                <c:pt idx="165">
                  <c:v>173.96118234203408</c:v>
                </c:pt>
                <c:pt idx="166">
                  <c:v>168.59779498440494</c:v>
                </c:pt>
                <c:pt idx="167">
                  <c:v>168.86200774446397</c:v>
                </c:pt>
                <c:pt idx="168">
                  <c:v>169.92294211102302</c:v>
                </c:pt>
                <c:pt idx="169">
                  <c:v>172.09025987644981</c:v>
                </c:pt>
                <c:pt idx="170">
                  <c:v>171.82247196182439</c:v>
                </c:pt>
                <c:pt idx="171">
                  <c:v>177.81069274758923</c:v>
                </c:pt>
                <c:pt idx="172">
                  <c:v>173.00696496188439</c:v>
                </c:pt>
                <c:pt idx="173">
                  <c:v>173.67100212022825</c:v>
                </c:pt>
                <c:pt idx="174">
                  <c:v>175.50435618875591</c:v>
                </c:pt>
                <c:pt idx="175">
                  <c:v>170.19955616686892</c:v>
                </c:pt>
                <c:pt idx="176">
                  <c:v>155.17638983604476</c:v>
                </c:pt>
                <c:pt idx="177">
                  <c:v>151.44211878150438</c:v>
                </c:pt>
                <c:pt idx="178">
                  <c:v>150.09846993131853</c:v>
                </c:pt>
                <c:pt idx="179">
                  <c:v>145.50758110965802</c:v>
                </c:pt>
                <c:pt idx="180">
                  <c:v>148.95206281067937</c:v>
                </c:pt>
                <c:pt idx="181">
                  <c:v>155.07514272702858</c:v>
                </c:pt>
                <c:pt idx="182">
                  <c:v>145.67247731735267</c:v>
                </c:pt>
                <c:pt idx="183">
                  <c:v>139.20375506025763</c:v>
                </c:pt>
                <c:pt idx="184">
                  <c:v>129.63076431833778</c:v>
                </c:pt>
                <c:pt idx="185">
                  <c:v>125.5261397816589</c:v>
                </c:pt>
                <c:pt idx="186">
                  <c:v>126.25812231459405</c:v>
                </c:pt>
                <c:pt idx="187">
                  <c:v>126.2087827265763</c:v>
                </c:pt>
                <c:pt idx="188">
                  <c:v>126.2104792103347</c:v>
                </c:pt>
                <c:pt idx="189">
                  <c:v>126.4078210736137</c:v>
                </c:pt>
                <c:pt idx="190">
                  <c:v>124.5924805622321</c:v>
                </c:pt>
                <c:pt idx="191">
                  <c:v>124.64621861295394</c:v>
                </c:pt>
                <c:pt idx="192">
                  <c:v>128.07390902832532</c:v>
                </c:pt>
                <c:pt idx="193">
                  <c:v>131.96178387576671</c:v>
                </c:pt>
                <c:pt idx="194">
                  <c:v>131.43105024051025</c:v>
                </c:pt>
                <c:pt idx="195">
                  <c:v>130.43592365932469</c:v>
                </c:pt>
                <c:pt idx="196">
                  <c:v>128.40463467470613</c:v>
                </c:pt>
                <c:pt idx="197">
                  <c:v>121.06958488400743</c:v>
                </c:pt>
                <c:pt idx="198">
                  <c:v>116.2261728485925</c:v>
                </c:pt>
                <c:pt idx="199">
                  <c:v>112.56365818475153</c:v>
                </c:pt>
                <c:pt idx="200">
                  <c:v>117.13208316382443</c:v>
                </c:pt>
                <c:pt idx="201">
                  <c:v>121.5261889841674</c:v>
                </c:pt>
                <c:pt idx="202">
                  <c:v>116.58276278783107</c:v>
                </c:pt>
                <c:pt idx="203">
                  <c:v>118.00405955422684</c:v>
                </c:pt>
                <c:pt idx="204">
                  <c:v>125.98233445888818</c:v>
                </c:pt>
                <c:pt idx="205">
                  <c:v>134.03912349474865</c:v>
                </c:pt>
                <c:pt idx="206">
                  <c:v>133.32235610632412</c:v>
                </c:pt>
                <c:pt idx="207">
                  <c:v>136.80196656045192</c:v>
                </c:pt>
                <c:pt idx="208">
                  <c:v>135.40923927953665</c:v>
                </c:pt>
                <c:pt idx="209">
                  <c:v>133.77337066118827</c:v>
                </c:pt>
                <c:pt idx="210">
                  <c:v>132.4400282794935</c:v>
                </c:pt>
                <c:pt idx="211">
                  <c:v>129.65152024276097</c:v>
                </c:pt>
                <c:pt idx="212">
                  <c:v>124.7940015675988</c:v>
                </c:pt>
                <c:pt idx="213">
                  <c:v>117.93642813556473</c:v>
                </c:pt>
                <c:pt idx="214">
                  <c:v>112.58096975157129</c:v>
                </c:pt>
                <c:pt idx="215">
                  <c:v>107.86533866486276</c:v>
                </c:pt>
                <c:pt idx="216">
                  <c:v>108.28031818992902</c:v>
                </c:pt>
                <c:pt idx="217">
                  <c:v>101.87306398153289</c:v>
                </c:pt>
                <c:pt idx="218">
                  <c:v>91.711636550278158</c:v>
                </c:pt>
                <c:pt idx="219">
                  <c:v>94.615031173862789</c:v>
                </c:pt>
                <c:pt idx="220">
                  <c:v>94.107760414583609</c:v>
                </c:pt>
                <c:pt idx="221">
                  <c:v>92.42957357108034</c:v>
                </c:pt>
                <c:pt idx="222">
                  <c:v>89.467631352467947</c:v>
                </c:pt>
                <c:pt idx="223">
                  <c:v>81.711356838588713</c:v>
                </c:pt>
                <c:pt idx="224">
                  <c:v>73.343261218993732</c:v>
                </c:pt>
                <c:pt idx="225">
                  <c:v>74.062662433972491</c:v>
                </c:pt>
                <c:pt idx="226">
                  <c:v>76.18886724439669</c:v>
                </c:pt>
                <c:pt idx="227">
                  <c:v>84.969816704403755</c:v>
                </c:pt>
                <c:pt idx="228">
                  <c:v>94.59853588136022</c:v>
                </c:pt>
                <c:pt idx="229">
                  <c:v>102.20252675449318</c:v>
                </c:pt>
                <c:pt idx="230">
                  <c:v>107.87341917012928</c:v>
                </c:pt>
                <c:pt idx="231">
                  <c:v>104.20461148255718</c:v>
                </c:pt>
                <c:pt idx="232">
                  <c:v>98.985394432314763</c:v>
                </c:pt>
                <c:pt idx="233">
                  <c:v>99.278207308120884</c:v>
                </c:pt>
                <c:pt idx="234">
                  <c:v>107.17285145377556</c:v>
                </c:pt>
                <c:pt idx="235">
                  <c:v>108.29881036774074</c:v>
                </c:pt>
                <c:pt idx="236">
                  <c:v>108.27883942610863</c:v>
                </c:pt>
                <c:pt idx="237">
                  <c:v>109.26935043918104</c:v>
                </c:pt>
                <c:pt idx="238">
                  <c:v>103.67967591677888</c:v>
                </c:pt>
                <c:pt idx="239">
                  <c:v>105.36801637386442</c:v>
                </c:pt>
                <c:pt idx="240">
                  <c:v>109.86613702027005</c:v>
                </c:pt>
                <c:pt idx="241">
                  <c:v>109.2330990087048</c:v>
                </c:pt>
                <c:pt idx="242">
                  <c:v>105.92350452663142</c:v>
                </c:pt>
                <c:pt idx="243">
                  <c:v>101.84719603847635</c:v>
                </c:pt>
                <c:pt idx="244">
                  <c:v>100.48858851061675</c:v>
                </c:pt>
                <c:pt idx="245">
                  <c:v>98.91643206127101</c:v>
                </c:pt>
                <c:pt idx="246">
                  <c:v>107.00191696236962</c:v>
                </c:pt>
                <c:pt idx="247">
                  <c:v>108.95353202285456</c:v>
                </c:pt>
                <c:pt idx="248">
                  <c:v>106.71957527875537</c:v>
                </c:pt>
                <c:pt idx="249">
                  <c:v>104.64349889969095</c:v>
                </c:pt>
                <c:pt idx="250">
                  <c:v>101.38405022905368</c:v>
                </c:pt>
                <c:pt idx="251">
                  <c:v>99.822178981834838</c:v>
                </c:pt>
                <c:pt idx="252">
                  <c:v>107.83497059039254</c:v>
                </c:pt>
                <c:pt idx="253">
                  <c:v>109.14072159028417</c:v>
                </c:pt>
                <c:pt idx="254">
                  <c:v>107.82325988559506</c:v>
                </c:pt>
                <c:pt idx="255">
                  <c:v>101.52410915072983</c:v>
                </c:pt>
                <c:pt idx="256">
                  <c:v>108.81814360729516</c:v>
                </c:pt>
                <c:pt idx="257">
                  <c:v>115.55126486056697</c:v>
                </c:pt>
                <c:pt idx="258">
                  <c:v>115.50178227628062</c:v>
                </c:pt>
                <c:pt idx="259">
                  <c:v>117.67978277604873</c:v>
                </c:pt>
                <c:pt idx="260">
                  <c:v>138.32737655001637</c:v>
                </c:pt>
                <c:pt idx="261">
                  <c:v>137.40613140969043</c:v>
                </c:pt>
                <c:pt idx="262">
                  <c:v>129.17010574269821</c:v>
                </c:pt>
                <c:pt idx="263">
                  <c:v>126.98714300137952</c:v>
                </c:pt>
                <c:pt idx="264">
                  <c:v>126.89046691629957</c:v>
                </c:pt>
                <c:pt idx="265">
                  <c:v>127.35816302568371</c:v>
                </c:pt>
                <c:pt idx="266">
                  <c:v>128.04522760118988</c:v>
                </c:pt>
                <c:pt idx="267">
                  <c:v>127.83956021764146</c:v>
                </c:pt>
                <c:pt idx="268">
                  <c:v>125.77803692899819</c:v>
                </c:pt>
                <c:pt idx="269">
                  <c:v>123.35091945163587</c:v>
                </c:pt>
                <c:pt idx="270">
                  <c:v>119.75108288775291</c:v>
                </c:pt>
                <c:pt idx="271">
                  <c:v>134.21877447009885</c:v>
                </c:pt>
                <c:pt idx="272">
                  <c:v>135.40708897236254</c:v>
                </c:pt>
                <c:pt idx="273">
                  <c:v>135.31280763254478</c:v>
                </c:pt>
                <c:pt idx="274">
                  <c:v>131.28870351471909</c:v>
                </c:pt>
                <c:pt idx="275">
                  <c:v>128.9562173998346</c:v>
                </c:pt>
                <c:pt idx="276">
                  <c:v>125.33783145933423</c:v>
                </c:pt>
                <c:pt idx="277">
                  <c:v>119.8049287055629</c:v>
                </c:pt>
                <c:pt idx="278">
                  <c:v>107.83665273358214</c:v>
                </c:pt>
                <c:pt idx="279">
                  <c:v>99.399823258629937</c:v>
                </c:pt>
                <c:pt idx="280">
                  <c:v>95.424198136370777</c:v>
                </c:pt>
                <c:pt idx="281">
                  <c:v>104.30197941417676</c:v>
                </c:pt>
                <c:pt idx="282">
                  <c:v>102.8824131649564</c:v>
                </c:pt>
                <c:pt idx="283">
                  <c:v>99.9326882195268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FB7-45F1-9372-EB148947CC9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99099096"/>
        <c:axId val="499099424"/>
      </c:lineChart>
      <c:dateAx>
        <c:axId val="49909909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mm\-yy" sourceLinked="1"/>
        <c:majorTickMark val="out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9099424"/>
        <c:crosses val="autoZero"/>
        <c:auto val="1"/>
        <c:lblOffset val="100"/>
        <c:baseTimeUnit val="months"/>
        <c:majorUnit val="6"/>
        <c:majorTimeUnit val="months"/>
      </c:dateAx>
      <c:valAx>
        <c:axId val="4990994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9099096"/>
        <c:crosses val="autoZero"/>
        <c:crossBetween val="between"/>
      </c:valAx>
      <c:spPr>
        <a:noFill/>
        <a:ln w="25400">
          <a:solidFill>
            <a:schemeClr val="tx1"/>
          </a:solidFill>
        </a:ln>
        <a:effectLst/>
      </c:spPr>
    </c:plotArea>
    <c:legend>
      <c:legendPos val="t"/>
      <c:layout>
        <c:manualLayout>
          <c:xMode val="edge"/>
          <c:yMode val="edge"/>
          <c:x val="0.41809500232433383"/>
          <c:y val="0.70262050279964439"/>
          <c:w val="0.20647566562200581"/>
          <c:h val="3.41085207163499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j-ea"/>
                <a:cs typeface="+mj-cs"/>
              </a:defRPr>
            </a:pPr>
            <a:r>
              <a:rPr lang="en-US" sz="1600">
                <a:solidFill>
                  <a:schemeClr val="tx1"/>
                </a:solidFill>
                <a:latin typeface="+mn-lt"/>
              </a:rPr>
              <a:t>PBI REAL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cap="none" spc="0" normalizeH="0" baseline="0">
              <a:solidFill>
                <a:schemeClr val="tx1"/>
              </a:solidFill>
              <a:latin typeface="+mn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1660662041400159E-2"/>
          <c:y val="0.13614729080174137"/>
          <c:w val="0.88573387867231468"/>
          <c:h val="0.66915750295465837"/>
        </c:manualLayout>
      </c:layout>
      <c:barChart>
        <c:barDir val="col"/>
        <c:grouping val="clustered"/>
        <c:varyColors val="0"/>
        <c:ser>
          <c:idx val="0"/>
          <c:order val="0"/>
          <c:tx>
            <c:v>% PBI (1993)</c:v>
          </c:tx>
          <c:spPr>
            <a:solidFill>
              <a:srgbClr val="D11242">
                <a:alpha val="70000"/>
              </a:srgbClr>
            </a:solidFill>
            <a:ln w="12700">
              <a:solidFill>
                <a:srgbClr val="D11242"/>
              </a:solidFill>
              <a:prstDash val="solid"/>
            </a:ln>
            <a:effectLst/>
          </c:spPr>
          <c:invertIfNegative val="0"/>
          <c:cat>
            <c:numRef>
              <c:f>PBI!$A$13:$A$38</c:f>
              <c:numCache>
                <c:formatCode>General</c:formatCode>
                <c:ptCount val="26"/>
                <c:pt idx="0">
                  <c:v>1994</c:v>
                </c:pt>
                <c:pt idx="1">
                  <c:v>1995</c:v>
                </c:pt>
                <c:pt idx="2">
                  <c:v>1996</c:v>
                </c:pt>
                <c:pt idx="3">
                  <c:v>1997</c:v>
                </c:pt>
                <c:pt idx="4">
                  <c:v>1998</c:v>
                </c:pt>
                <c:pt idx="5">
                  <c:v>1999</c:v>
                </c:pt>
                <c:pt idx="6">
                  <c:v>2000</c:v>
                </c:pt>
                <c:pt idx="7">
                  <c:v>2001</c:v>
                </c:pt>
                <c:pt idx="8">
                  <c:v>2002</c:v>
                </c:pt>
                <c:pt idx="9">
                  <c:v>2003</c:v>
                </c:pt>
                <c:pt idx="10">
                  <c:v>2004</c:v>
                </c:pt>
                <c:pt idx="11">
                  <c:v>2005</c:v>
                </c:pt>
                <c:pt idx="12">
                  <c:v>2006</c:v>
                </c:pt>
                <c:pt idx="13">
                  <c:v>2007</c:v>
                </c:pt>
                <c:pt idx="14">
                  <c:v>2008</c:v>
                </c:pt>
                <c:pt idx="15">
                  <c:v>2009</c:v>
                </c:pt>
                <c:pt idx="16">
                  <c:v>2010</c:v>
                </c:pt>
                <c:pt idx="17">
                  <c:v>2011</c:v>
                </c:pt>
                <c:pt idx="18">
                  <c:v>2012</c:v>
                </c:pt>
                <c:pt idx="19">
                  <c:v>2013</c:v>
                </c:pt>
                <c:pt idx="20">
                  <c:v>2014</c:v>
                </c:pt>
                <c:pt idx="21">
                  <c:v>2015</c:v>
                </c:pt>
                <c:pt idx="22">
                  <c:v>2016</c:v>
                </c:pt>
                <c:pt idx="23">
                  <c:v>2017</c:v>
                </c:pt>
                <c:pt idx="24">
                  <c:v>2018</c:v>
                </c:pt>
                <c:pt idx="25">
                  <c:v>2019</c:v>
                </c:pt>
              </c:numCache>
            </c:numRef>
          </c:cat>
          <c:val>
            <c:numRef>
              <c:f>PBI!$D$13:$D$38</c:f>
              <c:numCache>
                <c:formatCode>#,##0.0</c:formatCode>
                <c:ptCount val="26"/>
                <c:pt idx="0">
                  <c:v>5.8362006970118063</c:v>
                </c:pt>
                <c:pt idx="1">
                  <c:v>-2.8452096111936331</c:v>
                </c:pt>
                <c:pt idx="2">
                  <c:v>5.5266898282471333</c:v>
                </c:pt>
                <c:pt idx="3">
                  <c:v>8.1110467576004162</c:v>
                </c:pt>
                <c:pt idx="4">
                  <c:v>3.8501788691339467</c:v>
                </c:pt>
                <c:pt idx="5">
                  <c:v>-3.3854570525929439</c:v>
                </c:pt>
                <c:pt idx="6">
                  <c:v>-0.78899892215731349</c:v>
                </c:pt>
                <c:pt idx="7">
                  <c:v>-4.4088396976279753</c:v>
                </c:pt>
                <c:pt idx="8">
                  <c:v>-10.894484819891105</c:v>
                </c:pt>
                <c:pt idx="9">
                  <c:v>8.8370407834447384</c:v>
                </c:pt>
                <c:pt idx="10">
                  <c:v>9.0295733219597061</c:v>
                </c:pt>
                <c:pt idx="11">
                  <c:v>9.1789502169903336</c:v>
                </c:pt>
                <c:pt idx="12">
                  <c:v>8.4660530230327158</c:v>
                </c:pt>
                <c:pt idx="13">
                  <c:v>8.6533465518982222</c:v>
                </c:pt>
                <c:pt idx="14">
                  <c:v>6.758439419524942</c:v>
                </c:pt>
                <c:pt idx="15">
                  <c:v>0.85024147575649689</c:v>
                </c:pt>
                <c:pt idx="16">
                  <c:v>9.1609169245160604</c:v>
                </c:pt>
                <c:pt idx="17">
                  <c:v>8.8695539071306904</c:v>
                </c:pt>
                <c:pt idx="18">
                  <c:v>1.89957810935850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2C7-4E67-88CE-EF8E0FDE4959}"/>
            </c:ext>
          </c:extLst>
        </c:ser>
        <c:ser>
          <c:idx val="1"/>
          <c:order val="1"/>
          <c:tx>
            <c:v>% PBI (2004)</c:v>
          </c:tx>
          <c:spPr>
            <a:solidFill>
              <a:srgbClr val="00447C">
                <a:alpha val="70000"/>
              </a:srgbClr>
            </a:solidFill>
            <a:ln w="12700">
              <a:solidFill>
                <a:srgbClr val="00447C"/>
              </a:solidFill>
              <a:prstDash val="solid"/>
            </a:ln>
            <a:effectLst/>
          </c:spPr>
          <c:invertIfNegative val="0"/>
          <c:cat>
            <c:numRef>
              <c:f>PBI!$A$13:$A$38</c:f>
              <c:numCache>
                <c:formatCode>General</c:formatCode>
                <c:ptCount val="26"/>
                <c:pt idx="0">
                  <c:v>1994</c:v>
                </c:pt>
                <c:pt idx="1">
                  <c:v>1995</c:v>
                </c:pt>
                <c:pt idx="2">
                  <c:v>1996</c:v>
                </c:pt>
                <c:pt idx="3">
                  <c:v>1997</c:v>
                </c:pt>
                <c:pt idx="4">
                  <c:v>1998</c:v>
                </c:pt>
                <c:pt idx="5">
                  <c:v>1999</c:v>
                </c:pt>
                <c:pt idx="6">
                  <c:v>2000</c:v>
                </c:pt>
                <c:pt idx="7">
                  <c:v>2001</c:v>
                </c:pt>
                <c:pt idx="8">
                  <c:v>2002</c:v>
                </c:pt>
                <c:pt idx="9">
                  <c:v>2003</c:v>
                </c:pt>
                <c:pt idx="10">
                  <c:v>2004</c:v>
                </c:pt>
                <c:pt idx="11">
                  <c:v>2005</c:v>
                </c:pt>
                <c:pt idx="12">
                  <c:v>2006</c:v>
                </c:pt>
                <c:pt idx="13">
                  <c:v>2007</c:v>
                </c:pt>
                <c:pt idx="14">
                  <c:v>2008</c:v>
                </c:pt>
                <c:pt idx="15">
                  <c:v>2009</c:v>
                </c:pt>
                <c:pt idx="16">
                  <c:v>2010</c:v>
                </c:pt>
                <c:pt idx="17">
                  <c:v>2011</c:v>
                </c:pt>
                <c:pt idx="18">
                  <c:v>2012</c:v>
                </c:pt>
                <c:pt idx="19">
                  <c:v>2013</c:v>
                </c:pt>
                <c:pt idx="20">
                  <c:v>2014</c:v>
                </c:pt>
                <c:pt idx="21">
                  <c:v>2015</c:v>
                </c:pt>
                <c:pt idx="22">
                  <c:v>2016</c:v>
                </c:pt>
                <c:pt idx="23">
                  <c:v>2017</c:v>
                </c:pt>
                <c:pt idx="24">
                  <c:v>2018</c:v>
                </c:pt>
                <c:pt idx="25">
                  <c:v>2019</c:v>
                </c:pt>
              </c:numCache>
            </c:numRef>
          </c:cat>
          <c:val>
            <c:numRef>
              <c:f>PBI!$E$13:$E$38</c:f>
              <c:numCache>
                <c:formatCode>#,##0.0</c:formatCode>
                <c:ptCount val="26"/>
                <c:pt idx="11">
                  <c:v>8.851715572596186</c:v>
                </c:pt>
                <c:pt idx="12">
                  <c:v>8.0470631902676892</c:v>
                </c:pt>
                <c:pt idx="13">
                  <c:v>9.007815279669229</c:v>
                </c:pt>
                <c:pt idx="14">
                  <c:v>4.057124205915974</c:v>
                </c:pt>
                <c:pt idx="15">
                  <c:v>-5.9184827620307301</c:v>
                </c:pt>
                <c:pt idx="16">
                  <c:v>10.125428455523554</c:v>
                </c:pt>
                <c:pt idx="17">
                  <c:v>6.0039610811842614</c:v>
                </c:pt>
                <c:pt idx="18">
                  <c:v>-1.0264750654912502</c:v>
                </c:pt>
                <c:pt idx="19">
                  <c:v>2.4053072840113376</c:v>
                </c:pt>
                <c:pt idx="20">
                  <c:v>-2.5126074566182766</c:v>
                </c:pt>
                <c:pt idx="21">
                  <c:v>2.7311456829359315</c:v>
                </c:pt>
                <c:pt idx="22">
                  <c:v>-2.0802869628974596</c:v>
                </c:pt>
                <c:pt idx="23">
                  <c:v>2.6685898216221915</c:v>
                </c:pt>
                <c:pt idx="24">
                  <c:v>-2.4818128097281789</c:v>
                </c:pt>
                <c:pt idx="25">
                  <c:v>-2.16295212153585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2C7-4E67-88CE-EF8E0FDE495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797249904"/>
        <c:axId val="797250864"/>
      </c:barChart>
      <c:lineChart>
        <c:grouping val="standard"/>
        <c:varyColors val="0"/>
        <c:ser>
          <c:idx val="2"/>
          <c:order val="2"/>
          <c:tx>
            <c:v>PBI (2015 = 100) [eje der.]</c:v>
          </c:tx>
          <c:spPr>
            <a:ln w="19050" cap="rnd">
              <a:solidFill>
                <a:srgbClr val="717073"/>
              </a:solidFill>
              <a:round/>
            </a:ln>
            <a:effectLst/>
          </c:spPr>
          <c:marker>
            <c:symbol val="circle"/>
            <c:size val="9"/>
            <c:spPr>
              <a:solidFill>
                <a:srgbClr val="717073"/>
              </a:solidFill>
              <a:ln>
                <a:noFill/>
              </a:ln>
              <a:effectLst/>
            </c:spPr>
          </c:marker>
          <c:val>
            <c:numRef>
              <c:f>PBI!$F$13:$F$38</c:f>
              <c:numCache>
                <c:formatCode>0.0</c:formatCode>
                <c:ptCount val="26"/>
                <c:pt idx="0">
                  <c:v>60.292965585035063</c:v>
                </c:pt>
                <c:pt idx="1">
                  <c:v>58.577504333335973</c:v>
                </c:pt>
                <c:pt idx="2">
                  <c:v>61.814901306967478</c:v>
                </c:pt>
                <c:pt idx="3">
                  <c:v>66.828736855140164</c:v>
                </c:pt>
                <c:pt idx="4">
                  <c:v>69.401762760045898</c:v>
                </c:pt>
                <c:pt idx="5">
                  <c:v>67.052195888062101</c:v>
                </c:pt>
                <c:pt idx="6">
                  <c:v>66.523154785222488</c:v>
                </c:pt>
                <c:pt idx="7">
                  <c:v>63.590255528937099</c:v>
                </c:pt>
                <c:pt idx="8">
                  <c:v>56.662424793407084</c:v>
                </c:pt>
                <c:pt idx="9">
                  <c:v>61.669706381289174</c:v>
                </c:pt>
                <c:pt idx="10">
                  <c:v>67.238217736424943</c:v>
                </c:pt>
                <c:pt idx="11">
                  <c:v>73.1899535265362</c:v>
                </c:pt>
                <c:pt idx="12">
                  <c:v>79.079595335744116</c:v>
                </c:pt>
                <c:pt idx="13">
                  <c:v>86.202939207497863</c:v>
                </c:pt>
                <c:pt idx="14">
                  <c:v>89.700299520296298</c:v>
                </c:pt>
                <c:pt idx="15">
                  <c:v>84.391402755697627</c:v>
                </c:pt>
                <c:pt idx="16">
                  <c:v>92.936393864338527</c:v>
                </c:pt>
                <c:pt idx="17">
                  <c:v>98.516258782209533</c:v>
                </c:pt>
                <c:pt idx="18">
                  <c:v>97.50501395035532</c:v>
                </c:pt>
                <c:pt idx="19">
                  <c:v>99.850309153179481</c:v>
                </c:pt>
                <c:pt idx="20">
                  <c:v>97.341462839940291</c:v>
                </c:pt>
                <c:pt idx="21">
                  <c:v>100</c:v>
                </c:pt>
                <c:pt idx="22">
                  <c:v>97.919713037102539</c:v>
                </c:pt>
                <c:pt idx="23">
                  <c:v>100.53278853257231</c:v>
                </c:pt>
                <c:pt idx="24">
                  <c:v>98.037752908793991</c:v>
                </c:pt>
                <c:pt idx="25">
                  <c:v>95.9172432523471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D45-445C-8E31-EC438595F8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04778104"/>
        <c:axId val="645901968"/>
      </c:lineChart>
      <c:catAx>
        <c:axId val="79724990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25400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97250864"/>
        <c:crosses val="autoZero"/>
        <c:auto val="1"/>
        <c:lblAlgn val="ctr"/>
        <c:lblOffset val="100"/>
        <c:noMultiLvlLbl val="0"/>
      </c:catAx>
      <c:valAx>
        <c:axId val="7972508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97249904"/>
        <c:crosses val="autoZero"/>
        <c:crossBetween val="between"/>
      </c:valAx>
      <c:valAx>
        <c:axId val="645901968"/>
        <c:scaling>
          <c:orientation val="minMax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04778104"/>
        <c:crosses val="max"/>
        <c:crossBetween val="between"/>
      </c:valAx>
      <c:catAx>
        <c:axId val="604778104"/>
        <c:scaling>
          <c:orientation val="minMax"/>
        </c:scaling>
        <c:delete val="1"/>
        <c:axPos val="b"/>
        <c:majorTickMark val="out"/>
        <c:minorTickMark val="none"/>
        <c:tickLblPos val="nextTo"/>
        <c:crossAx val="645901968"/>
        <c:crosses val="autoZero"/>
        <c:auto val="1"/>
        <c:lblAlgn val="ctr"/>
        <c:lblOffset val="100"/>
        <c:noMultiLvlLbl val="0"/>
      </c:catAx>
      <c:spPr>
        <a:noFill/>
        <a:ln w="25400">
          <a:solidFill>
            <a:schemeClr val="tx1"/>
          </a:solidFill>
        </a:ln>
        <a:effectLst/>
      </c:spPr>
    </c:plotArea>
    <c:legend>
      <c:legendPos val="t"/>
      <c:legendEntry>
        <c:idx val="0"/>
        <c:txPr>
          <a:bodyPr rot="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rgbClr val="D11242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egendEntry>
        <c:idx val="1"/>
        <c:txPr>
          <a:bodyPr rot="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rgbClr val="00447C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egendEntry>
        <c:idx val="2"/>
        <c:txPr>
          <a:bodyPr rot="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rgbClr val="717073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j-ea"/>
                <a:cs typeface="+mj-cs"/>
              </a:defRPr>
            </a:pPr>
            <a:r>
              <a:rPr lang="en-US" sz="1600">
                <a:solidFill>
                  <a:schemeClr val="tx1"/>
                </a:solidFill>
                <a:latin typeface="+mn-lt"/>
              </a:rPr>
              <a:t>MINISTROS DE ECONOMI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cap="none" spc="0" normalizeH="0" baseline="0">
              <a:solidFill>
                <a:schemeClr val="tx1"/>
              </a:solidFill>
              <a:latin typeface="+mn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9.3237884171260096E-2"/>
          <c:y val="9.0401259989529761E-2"/>
          <c:w val="0.89064029812783807"/>
          <c:h val="0.53914153277211208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DEFICIT FINANCIERO'!$AG$1</c:f>
              <c:strCache>
                <c:ptCount val="1"/>
                <c:pt idx="0">
                  <c:v>DAYS</c:v>
                </c:pt>
              </c:strCache>
            </c:strRef>
          </c:tx>
          <c:spPr>
            <a:solidFill>
              <a:srgbClr val="00447C">
                <a:alpha val="75000"/>
              </a:srgbClr>
            </a:solidFill>
            <a:ln>
              <a:solidFill>
                <a:srgbClr val="00447C"/>
              </a:solidFill>
            </a:ln>
            <a:effectLst/>
          </c:spPr>
          <c:invertIfNegative val="0"/>
          <c:cat>
            <c:strRef>
              <c:f>'DEFICIT FINANCIERO'!$AD$41:$AD$66</c:f>
              <c:strCache>
                <c:ptCount val="26"/>
                <c:pt idx="0">
                  <c:v>Bernardo Grinspún</c:v>
                </c:pt>
                <c:pt idx="1">
                  <c:v>Juan Vital Sourrouille</c:v>
                </c:pt>
                <c:pt idx="2">
                  <c:v>Juan Carlos Pugliese</c:v>
                </c:pt>
                <c:pt idx="3">
                  <c:v>Jesús Rodriguez</c:v>
                </c:pt>
                <c:pt idx="4">
                  <c:v>Miguel Roig</c:v>
                </c:pt>
                <c:pt idx="5">
                  <c:v>Nestor Rapanelli</c:v>
                </c:pt>
                <c:pt idx="6">
                  <c:v>Antonio Erman Gonzales</c:v>
                </c:pt>
                <c:pt idx="7">
                  <c:v>Domingo Cavallo (I)</c:v>
                </c:pt>
                <c:pt idx="8">
                  <c:v>Roque Fernandez</c:v>
                </c:pt>
                <c:pt idx="9">
                  <c:v>Jose Luis Machinea</c:v>
                </c:pt>
                <c:pt idx="10">
                  <c:v>Ricardo Lopez Murphy</c:v>
                </c:pt>
                <c:pt idx="11">
                  <c:v>Domingo Cavallo (II)</c:v>
                </c:pt>
                <c:pt idx="12">
                  <c:v>Jorge Capitanich</c:v>
                </c:pt>
                <c:pt idx="13">
                  <c:v>Rodolfo Frigeri</c:v>
                </c:pt>
                <c:pt idx="14">
                  <c:v>Jorge Remes Lenicov</c:v>
                </c:pt>
                <c:pt idx="15">
                  <c:v>Roberto Lavagna</c:v>
                </c:pt>
                <c:pt idx="16">
                  <c:v>Felisa Miceli</c:v>
                </c:pt>
                <c:pt idx="17">
                  <c:v>Miguel Gustavo Peirano</c:v>
                </c:pt>
                <c:pt idx="18">
                  <c:v>Martin Lusteau</c:v>
                </c:pt>
                <c:pt idx="19">
                  <c:v>Carlos Fernandez</c:v>
                </c:pt>
                <c:pt idx="20">
                  <c:v>Amado Boudou</c:v>
                </c:pt>
                <c:pt idx="21">
                  <c:v>Hernan Lorenzino</c:v>
                </c:pt>
                <c:pt idx="22">
                  <c:v>Axel Kicillof</c:v>
                </c:pt>
                <c:pt idx="23">
                  <c:v>Alfonso Prat-Gay</c:v>
                </c:pt>
                <c:pt idx="24">
                  <c:v>Nicolas Dujovne</c:v>
                </c:pt>
                <c:pt idx="25">
                  <c:v>Hernan Lacunza</c:v>
                </c:pt>
              </c:strCache>
            </c:strRef>
          </c:cat>
          <c:val>
            <c:numRef>
              <c:f>'DEFICIT FINANCIERO'!$AG$41:$AG$66</c:f>
              <c:numCache>
                <c:formatCode>#,##0</c:formatCode>
                <c:ptCount val="26"/>
                <c:pt idx="0">
                  <c:v>436</c:v>
                </c:pt>
                <c:pt idx="1">
                  <c:v>1501</c:v>
                </c:pt>
                <c:pt idx="2">
                  <c:v>44</c:v>
                </c:pt>
                <c:pt idx="3">
                  <c:v>55</c:v>
                </c:pt>
                <c:pt idx="4">
                  <c:v>8</c:v>
                </c:pt>
                <c:pt idx="5">
                  <c:v>153</c:v>
                </c:pt>
                <c:pt idx="6">
                  <c:v>412</c:v>
                </c:pt>
                <c:pt idx="7">
                  <c:v>2016</c:v>
                </c:pt>
                <c:pt idx="8">
                  <c:v>1190</c:v>
                </c:pt>
                <c:pt idx="9">
                  <c:v>448</c:v>
                </c:pt>
                <c:pt idx="10">
                  <c:v>14</c:v>
                </c:pt>
                <c:pt idx="11">
                  <c:v>274</c:v>
                </c:pt>
                <c:pt idx="12">
                  <c:v>2</c:v>
                </c:pt>
                <c:pt idx="13">
                  <c:v>7</c:v>
                </c:pt>
                <c:pt idx="14">
                  <c:v>57</c:v>
                </c:pt>
                <c:pt idx="15">
                  <c:v>1310</c:v>
                </c:pt>
                <c:pt idx="16">
                  <c:v>595</c:v>
                </c:pt>
                <c:pt idx="17">
                  <c:v>147</c:v>
                </c:pt>
                <c:pt idx="18">
                  <c:v>136</c:v>
                </c:pt>
                <c:pt idx="19">
                  <c:v>438</c:v>
                </c:pt>
                <c:pt idx="20">
                  <c:v>886</c:v>
                </c:pt>
                <c:pt idx="21">
                  <c:v>709</c:v>
                </c:pt>
                <c:pt idx="22">
                  <c:v>751</c:v>
                </c:pt>
                <c:pt idx="23">
                  <c:v>387</c:v>
                </c:pt>
                <c:pt idx="24">
                  <c:v>959</c:v>
                </c:pt>
                <c:pt idx="25">
                  <c:v>1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FEA-4885-85CF-2C5CCFF2F9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99"/>
        <c:axId val="1517420575"/>
        <c:axId val="1517536255"/>
      </c:barChart>
      <c:lineChart>
        <c:grouping val="standard"/>
        <c:varyColors val="0"/>
        <c:ser>
          <c:idx val="1"/>
          <c:order val="1"/>
          <c:spPr>
            <a:ln w="19050" cap="rnd">
              <a:solidFill>
                <a:srgbClr val="D11242">
                  <a:alpha val="75000"/>
                </a:srgbClr>
              </a:solidFill>
              <a:round/>
            </a:ln>
            <a:effectLst/>
          </c:spPr>
          <c:marker>
            <c:symbol val="none"/>
          </c:marker>
          <c:val>
            <c:numRef>
              <c:f>'DEFICIT FINANCIERO'!$AH$41:$AH$66</c:f>
              <c:numCache>
                <c:formatCode>#,##0</c:formatCode>
                <c:ptCount val="26"/>
                <c:pt idx="0">
                  <c:v>501.80769230769232</c:v>
                </c:pt>
                <c:pt idx="1">
                  <c:v>501.80769230769232</c:v>
                </c:pt>
                <c:pt idx="2">
                  <c:v>501.80769230769232</c:v>
                </c:pt>
                <c:pt idx="3">
                  <c:v>501.80769230769232</c:v>
                </c:pt>
                <c:pt idx="4">
                  <c:v>501.80769230769232</c:v>
                </c:pt>
                <c:pt idx="5">
                  <c:v>501.80769230769232</c:v>
                </c:pt>
                <c:pt idx="6">
                  <c:v>501.80769230769232</c:v>
                </c:pt>
                <c:pt idx="7">
                  <c:v>501.80769230769232</c:v>
                </c:pt>
                <c:pt idx="8">
                  <c:v>501.80769230769232</c:v>
                </c:pt>
                <c:pt idx="9">
                  <c:v>501.80769230769232</c:v>
                </c:pt>
                <c:pt idx="10">
                  <c:v>501.80769230769232</c:v>
                </c:pt>
                <c:pt idx="11">
                  <c:v>501.80769230769232</c:v>
                </c:pt>
                <c:pt idx="12">
                  <c:v>501.80769230769232</c:v>
                </c:pt>
                <c:pt idx="13">
                  <c:v>501.80769230769232</c:v>
                </c:pt>
                <c:pt idx="14">
                  <c:v>501.80769230769232</c:v>
                </c:pt>
                <c:pt idx="15">
                  <c:v>501.80769230769232</c:v>
                </c:pt>
                <c:pt idx="16">
                  <c:v>501.80769230769232</c:v>
                </c:pt>
                <c:pt idx="17">
                  <c:v>501.80769230769232</c:v>
                </c:pt>
                <c:pt idx="18">
                  <c:v>501.80769230769232</c:v>
                </c:pt>
                <c:pt idx="19">
                  <c:v>501.80769230769232</c:v>
                </c:pt>
                <c:pt idx="20">
                  <c:v>501.80769230769232</c:v>
                </c:pt>
                <c:pt idx="21">
                  <c:v>501.80769230769232</c:v>
                </c:pt>
                <c:pt idx="22">
                  <c:v>501.80769230769232</c:v>
                </c:pt>
                <c:pt idx="23">
                  <c:v>501.80769230769232</c:v>
                </c:pt>
                <c:pt idx="24">
                  <c:v>501.80769230769232</c:v>
                </c:pt>
                <c:pt idx="25">
                  <c:v>501.807692307692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FEA-4885-85CF-2C5CCFF2F9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17420575"/>
        <c:axId val="1517536255"/>
      </c:lineChart>
      <c:catAx>
        <c:axId val="151742057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17536255"/>
        <c:crosses val="autoZero"/>
        <c:auto val="1"/>
        <c:lblAlgn val="ctr"/>
        <c:lblOffset val="100"/>
        <c:noMultiLvlLbl val="0"/>
      </c:catAx>
      <c:valAx>
        <c:axId val="151753625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cap="all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>
                    <a:solidFill>
                      <a:schemeClr val="tx1"/>
                    </a:solidFill>
                  </a:rPr>
                  <a:t>dias</a:t>
                </a:r>
                <a:endParaRPr lang="en-US" sz="1000">
                  <a:solidFill>
                    <a:schemeClr val="tx1"/>
                  </a:solidFill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cap="all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17420575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>
                <a:solidFill>
                  <a:schemeClr val="tx1"/>
                </a:solidFill>
              </a:rPr>
              <a:t>VARIACION</a:t>
            </a:r>
            <a:r>
              <a:rPr lang="en-US" sz="1600" baseline="0">
                <a:solidFill>
                  <a:schemeClr val="tx1"/>
                </a:solidFill>
              </a:rPr>
              <a:t> DE RESERVAS DEL BCRA</a:t>
            </a:r>
          </a:p>
          <a:p>
            <a:pPr>
              <a:defRPr sz="1600">
                <a:solidFill>
                  <a:schemeClr val="tx1"/>
                </a:solidFill>
              </a:defRPr>
            </a:pPr>
            <a:r>
              <a:rPr lang="en-US" sz="1400" baseline="0">
                <a:solidFill>
                  <a:schemeClr val="tx1"/>
                </a:solidFill>
              </a:rPr>
              <a:t>(MILLONES DE DOLARES)</a:t>
            </a:r>
            <a:endParaRPr lang="en-US" sz="1600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0220064958098705E-2"/>
          <c:y val="0.10894781619979804"/>
          <c:w val="0.90364895098952103"/>
          <c:h val="0.7187290783750904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NUAL!$J$3</c:f>
              <c:strCache>
                <c:ptCount val="1"/>
                <c:pt idx="0">
                  <c:v>Compra de Divisas</c:v>
                </c:pt>
              </c:strCache>
            </c:strRef>
          </c:tx>
          <c:spPr>
            <a:solidFill>
              <a:schemeClr val="accent3">
                <a:lumMod val="50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4:$B$30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J$14:$J$30</c:f>
              <c:numCache>
                <c:formatCode>#,##0</c:formatCode>
                <c:ptCount val="17"/>
                <c:pt idx="0">
                  <c:v>5703870.6055999994</c:v>
                </c:pt>
                <c:pt idx="1">
                  <c:v>7882417.0507665854</c:v>
                </c:pt>
                <c:pt idx="2">
                  <c:v>9676887.6192199495</c:v>
                </c:pt>
                <c:pt idx="3">
                  <c:v>14007273.592099097</c:v>
                </c:pt>
                <c:pt idx="4">
                  <c:v>10474218.285</c:v>
                </c:pt>
                <c:pt idx="5">
                  <c:v>-877624.92518363812</c:v>
                </c:pt>
                <c:pt idx="6">
                  <c:v>3299668.8389362339</c:v>
                </c:pt>
                <c:pt idx="7">
                  <c:v>11805321.833175682</c:v>
                </c:pt>
                <c:pt idx="8">
                  <c:v>3335384.9725164538</c:v>
                </c:pt>
                <c:pt idx="9">
                  <c:v>9200245.0782200992</c:v>
                </c:pt>
                <c:pt idx="10">
                  <c:v>-5309974.4326801952</c:v>
                </c:pt>
                <c:pt idx="11">
                  <c:v>5859664.8780639833</c:v>
                </c:pt>
                <c:pt idx="12">
                  <c:v>-7529889.5747013791</c:v>
                </c:pt>
                <c:pt idx="13">
                  <c:v>3534400.8611655869</c:v>
                </c:pt>
                <c:pt idx="14">
                  <c:v>-87649.846360000083</c:v>
                </c:pt>
                <c:pt idx="15">
                  <c:v>-15967810</c:v>
                </c:pt>
                <c:pt idx="16">
                  <c:v>-1540781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B46-426F-9F07-4AF01234032F}"/>
            </c:ext>
          </c:extLst>
        </c:ser>
        <c:ser>
          <c:idx val="1"/>
          <c:order val="1"/>
          <c:tx>
            <c:strRef>
              <c:f>ANUAL!$K$3</c:f>
              <c:strCache>
                <c:ptCount val="1"/>
                <c:pt idx="0">
                  <c:v>Organismos Internacionales</c:v>
                </c:pt>
              </c:strCache>
            </c:strRef>
          </c:tx>
          <c:spPr>
            <a:solidFill>
              <a:srgbClr val="D11242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14:$B$30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K$14:$K$30</c:f>
              <c:numCache>
                <c:formatCode>#,##0</c:formatCode>
                <c:ptCount val="17"/>
                <c:pt idx="0">
                  <c:v>-2607901.6969264052</c:v>
                </c:pt>
                <c:pt idx="1">
                  <c:v>-3622777.7787211435</c:v>
                </c:pt>
                <c:pt idx="2">
                  <c:v>-4523662.4068881236</c:v>
                </c:pt>
                <c:pt idx="3">
                  <c:v>-11876259.902092822</c:v>
                </c:pt>
                <c:pt idx="4">
                  <c:v>-1274943.3048813997</c:v>
                </c:pt>
                <c:pt idx="5">
                  <c:v>-1355620.1720318377</c:v>
                </c:pt>
                <c:pt idx="6">
                  <c:v>3428962.4855937953</c:v>
                </c:pt>
                <c:pt idx="7">
                  <c:v>300154.60382429359</c:v>
                </c:pt>
                <c:pt idx="8">
                  <c:v>515712.60967665177</c:v>
                </c:pt>
                <c:pt idx="9">
                  <c:v>97984.473364620935</c:v>
                </c:pt>
                <c:pt idx="10">
                  <c:v>650900.9783746138</c:v>
                </c:pt>
                <c:pt idx="11">
                  <c:v>-443005.07551805285</c:v>
                </c:pt>
                <c:pt idx="12">
                  <c:v>-1951538.566464274</c:v>
                </c:pt>
                <c:pt idx="13">
                  <c:v>-1868611.725114869</c:v>
                </c:pt>
                <c:pt idx="14">
                  <c:v>-1735066.3190248727</c:v>
                </c:pt>
                <c:pt idx="15">
                  <c:v>19575401.37930648</c:v>
                </c:pt>
                <c:pt idx="16">
                  <c:v>19577089.41312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B46-426F-9F07-4AF01234032F}"/>
            </c:ext>
          </c:extLst>
        </c:ser>
        <c:ser>
          <c:idx val="2"/>
          <c:order val="2"/>
          <c:tx>
            <c:strRef>
              <c:f>ANUAL!$L$3</c:f>
              <c:strCache>
                <c:ptCount val="1"/>
                <c:pt idx="0">
                  <c:v>Otras Operaciones del Sector Publico</c:v>
                </c:pt>
              </c:strCache>
            </c:strRef>
          </c:tx>
          <c:spPr>
            <a:solidFill>
              <a:schemeClr val="bg1">
                <a:lumMod val="50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4:$B$30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L$14:$L$30</c:f>
              <c:numCache>
                <c:formatCode>#,##0</c:formatCode>
                <c:ptCount val="17"/>
                <c:pt idx="0">
                  <c:v>-145474.1887342211</c:v>
                </c:pt>
                <c:pt idx="1">
                  <c:v>19374.304551142541</c:v>
                </c:pt>
                <c:pt idx="2">
                  <c:v>4448108.5863579512</c:v>
                </c:pt>
                <c:pt idx="3">
                  <c:v>1006346.262954833</c:v>
                </c:pt>
                <c:pt idx="4">
                  <c:v>2836985.8417151086</c:v>
                </c:pt>
                <c:pt idx="5">
                  <c:v>873634.41197221237</c:v>
                </c:pt>
                <c:pt idx="6">
                  <c:v>-6920454.931728241</c:v>
                </c:pt>
                <c:pt idx="7">
                  <c:v>-1224091.5162421456</c:v>
                </c:pt>
                <c:pt idx="8">
                  <c:v>6075763.511279298</c:v>
                </c:pt>
                <c:pt idx="9">
                  <c:v>-3389566.5601565274</c:v>
                </c:pt>
                <c:pt idx="10">
                  <c:v>1127603.3209845205</c:v>
                </c:pt>
                <c:pt idx="11">
                  <c:v>7421818.623764812</c:v>
                </c:pt>
                <c:pt idx="12">
                  <c:v>3335681.0356994262</c:v>
                </c:pt>
                <c:pt idx="13">
                  <c:v>10771698.269860564</c:v>
                </c:pt>
                <c:pt idx="14">
                  <c:v>18691837.792934481</c:v>
                </c:pt>
                <c:pt idx="15">
                  <c:v>-5575027.7098136097</c:v>
                </c:pt>
                <c:pt idx="16">
                  <c:v>-9342126.37987288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B46-426F-9F07-4AF01234032F}"/>
            </c:ext>
          </c:extLst>
        </c:ser>
        <c:ser>
          <c:idx val="3"/>
          <c:order val="3"/>
          <c:tx>
            <c:strRef>
              <c:f>ANUAL!$M$3</c:f>
              <c:strCache>
                <c:ptCount val="1"/>
                <c:pt idx="0">
                  <c:v>Efectivo Minimo</c:v>
                </c:pt>
              </c:strCache>
            </c:strRef>
          </c:tx>
          <c:spPr>
            <a:solidFill>
              <a:schemeClr val="tx2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4:$B$30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M$14:$M$30</c:f>
              <c:numCache>
                <c:formatCode>#,##0</c:formatCode>
                <c:ptCount val="17"/>
                <c:pt idx="0">
                  <c:v>372232.27429472579</c:v>
                </c:pt>
                <c:pt idx="1">
                  <c:v>684143.46979446942</c:v>
                </c:pt>
                <c:pt idx="2">
                  <c:v>-1293247.8853974063</c:v>
                </c:pt>
                <c:pt idx="3">
                  <c:v>-982053.11013497063</c:v>
                </c:pt>
                <c:pt idx="4">
                  <c:v>-1840741.6452470711</c:v>
                </c:pt>
                <c:pt idx="5">
                  <c:v>236308.287269881</c:v>
                </c:pt>
                <c:pt idx="6">
                  <c:v>495866.77736000018</c:v>
                </c:pt>
                <c:pt idx="7">
                  <c:v>-879121.57290841558</c:v>
                </c:pt>
                <c:pt idx="8">
                  <c:v>-6383950.4967799988</c:v>
                </c:pt>
                <c:pt idx="9">
                  <c:v>878455.27538999997</c:v>
                </c:pt>
                <c:pt idx="10">
                  <c:v>238880.55117000011</c:v>
                </c:pt>
                <c:pt idx="11">
                  <c:v>-4377872</c:v>
                </c:pt>
                <c:pt idx="12">
                  <c:v>2593600</c:v>
                </c:pt>
                <c:pt idx="13">
                  <c:v>4817300.0000000019</c:v>
                </c:pt>
                <c:pt idx="14">
                  <c:v>-2726278.3688705433</c:v>
                </c:pt>
                <c:pt idx="15">
                  <c:v>1180680.1791387321</c:v>
                </c:pt>
                <c:pt idx="16">
                  <c:v>-2215959.59857123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B46-426F-9F07-4AF01234032F}"/>
            </c:ext>
          </c:extLst>
        </c:ser>
        <c:ser>
          <c:idx val="4"/>
          <c:order val="4"/>
          <c:tx>
            <c:strRef>
              <c:f>ANUAL!$N$3</c:f>
              <c:strCache>
                <c:ptCount val="1"/>
                <c:pt idx="0">
                  <c:v>Otros</c:v>
                </c:pt>
              </c:strCache>
            </c:strRef>
          </c:tx>
          <c:spPr>
            <a:solidFill>
              <a:schemeClr val="accent6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4:$B$30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N$14:$N$30</c:f>
              <c:numCache>
                <c:formatCode>#,##0</c:formatCode>
                <c:ptCount val="17"/>
                <c:pt idx="0">
                  <c:v>320469.54838986264</c:v>
                </c:pt>
                <c:pt idx="1">
                  <c:v>563385.00403091661</c:v>
                </c:pt>
                <c:pt idx="2">
                  <c:v>123220.33378045306</c:v>
                </c:pt>
                <c:pt idx="3">
                  <c:v>1804528.0541751585</c:v>
                </c:pt>
                <c:pt idx="4">
                  <c:v>3933760.6156490711</c:v>
                </c:pt>
                <c:pt idx="5">
                  <c:v>1343112.7123562014</c:v>
                </c:pt>
                <c:pt idx="6">
                  <c:v>1277524.3753639932</c:v>
                </c:pt>
                <c:pt idx="7">
                  <c:v>-5779910.7657872569</c:v>
                </c:pt>
                <c:pt idx="8">
                  <c:v>-9356817.8273398988</c:v>
                </c:pt>
                <c:pt idx="9">
                  <c:v>-9872857.9629687145</c:v>
                </c:pt>
                <c:pt idx="10">
                  <c:v>-9398372.034531476</c:v>
                </c:pt>
                <c:pt idx="11">
                  <c:v>-7617270.6133487113</c:v>
                </c:pt>
                <c:pt idx="12">
                  <c:v>-2326928.2266205107</c:v>
                </c:pt>
                <c:pt idx="13">
                  <c:v>-4045940.968812115</c:v>
                </c:pt>
                <c:pt idx="14">
                  <c:v>2140599.6371098361</c:v>
                </c:pt>
                <c:pt idx="15">
                  <c:v>11388765.70189032</c:v>
                </c:pt>
                <c:pt idx="16">
                  <c:v>12027460.4910991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DB46-426F-9F07-4AF0123403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95325440"/>
        <c:axId val="395327360"/>
      </c:barChart>
      <c:lineChart>
        <c:grouping val="stacked"/>
        <c:varyColors val="0"/>
        <c:ser>
          <c:idx val="5"/>
          <c:order val="5"/>
          <c:tx>
            <c:strRef>
              <c:f>ANUAL!$G$3</c:f>
              <c:strCache>
                <c:ptCount val="1"/>
                <c:pt idx="0">
                  <c:v>Var. Reservas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chemeClr val="bg1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numRef>
              <c:f>ANUAL!$B$14:$B$29</c:f>
              <c:numCache>
                <c:formatCode>yyyy</c:formatCode>
                <c:ptCount val="16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</c:numCache>
            </c:numRef>
          </c:cat>
          <c:val>
            <c:numRef>
              <c:f>ANUAL!$G$14:$G$30</c:f>
              <c:numCache>
                <c:formatCode>#,##0</c:formatCode>
                <c:ptCount val="17"/>
                <c:pt idx="0">
                  <c:v>3643195.3123927321</c:v>
                </c:pt>
                <c:pt idx="1">
                  <c:v>5526542.4540103208</c:v>
                </c:pt>
                <c:pt idx="2">
                  <c:v>8431306.3978826515</c:v>
                </c:pt>
                <c:pt idx="3">
                  <c:v>3959834.6865433156</c:v>
                </c:pt>
                <c:pt idx="4">
                  <c:v>14130713.486602999</c:v>
                </c:pt>
                <c:pt idx="5">
                  <c:v>218376.72966225445</c:v>
                </c:pt>
                <c:pt idx="6">
                  <c:v>1581567.6525530443</c:v>
                </c:pt>
                <c:pt idx="7">
                  <c:v>4222352.4250363261</c:v>
                </c:pt>
                <c:pt idx="8">
                  <c:v>-5813907.4020757377</c:v>
                </c:pt>
                <c:pt idx="9">
                  <c:v>-3085722.8661616892</c:v>
                </c:pt>
                <c:pt idx="10">
                  <c:v>-12689756.361088485</c:v>
                </c:pt>
                <c:pt idx="11">
                  <c:v>807103.78147927672</c:v>
                </c:pt>
                <c:pt idx="12">
                  <c:v>-5844065.2318997271</c:v>
                </c:pt>
                <c:pt idx="13">
                  <c:v>13208148.056306932</c:v>
                </c:pt>
                <c:pt idx="14">
                  <c:v>16283450.747961462</c:v>
                </c:pt>
                <c:pt idx="15">
                  <c:v>10730683.673350796</c:v>
                </c:pt>
                <c:pt idx="16">
                  <c:v>-20937420.9515518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DB46-426F-9F07-4AF0123403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95325440"/>
        <c:axId val="395327360"/>
      </c:lineChart>
      <c:dateAx>
        <c:axId val="395325440"/>
        <c:scaling>
          <c:orientation val="minMax"/>
        </c:scaling>
        <c:delete val="0"/>
        <c:axPos val="b"/>
        <c:numFmt formatCode="yyyy" sourceLinked="1"/>
        <c:majorTickMark val="none"/>
        <c:minorTickMark val="none"/>
        <c:tickLblPos val="nextTo"/>
        <c:spPr>
          <a:solidFill>
            <a:schemeClr val="bg1"/>
          </a:solidFill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ln>
                  <a:noFill/>
                </a:ln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5327360"/>
        <c:crosses val="autoZero"/>
        <c:auto val="1"/>
        <c:lblOffset val="100"/>
        <c:baseTimeUnit val="years"/>
      </c:dateAx>
      <c:valAx>
        <c:axId val="395327360"/>
        <c:scaling>
          <c:orientation val="minMax"/>
          <c:min val="-40000000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5325440"/>
        <c:crosses val="autoZero"/>
        <c:crossBetween val="between"/>
        <c:dispUnits>
          <c:builtInUnit val="thousands"/>
        </c:dispUnits>
      </c:valAx>
      <c:spPr>
        <a:noFill/>
        <a:ln w="19050"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9.2767822832143562E-2"/>
          <c:y val="0.74216511485524839"/>
          <c:w val="0.5329053599668927"/>
          <c:h val="7.0011370232254885E-2"/>
        </c:manualLayout>
      </c:layout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j-ea"/>
                <a:cs typeface="+mj-cs"/>
              </a:defRPr>
            </a:pPr>
            <a:r>
              <a:rPr lang="en-US" sz="1600">
                <a:solidFill>
                  <a:schemeClr val="tx1"/>
                </a:solidFill>
                <a:latin typeface="+mn-lt"/>
              </a:rPr>
              <a:t>PRESIDENTES DEL BCRA (1983 - 2019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cap="none" spc="0" normalizeH="0" baseline="0">
              <a:solidFill>
                <a:schemeClr val="tx1"/>
              </a:solidFill>
              <a:latin typeface="+mn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9504022501580724E-2"/>
          <c:y val="8.2486740110943813E-2"/>
          <c:w val="0.89437410840522558"/>
          <c:h val="0.55671979638908775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DEFICIT FINANCIERO'!$AR$1</c:f>
              <c:strCache>
                <c:ptCount val="1"/>
                <c:pt idx="0">
                  <c:v>DAYS</c:v>
                </c:pt>
              </c:strCache>
            </c:strRef>
          </c:tx>
          <c:spPr>
            <a:solidFill>
              <a:srgbClr val="00447C">
                <a:alpha val="75000"/>
              </a:srgbClr>
            </a:solidFill>
            <a:ln>
              <a:solidFill>
                <a:srgbClr val="00447C"/>
              </a:solidFill>
            </a:ln>
            <a:effectLst/>
          </c:spPr>
          <c:invertIfNegative val="0"/>
          <c:cat>
            <c:strRef>
              <c:f>'DEFICIT FINANCIERO'!$AO$40:$AO$62</c:f>
              <c:strCache>
                <c:ptCount val="23"/>
                <c:pt idx="0">
                  <c:v>Enrique Garcia Vazquez</c:v>
                </c:pt>
                <c:pt idx="1">
                  <c:v>Juan Jose A. Concepcion</c:v>
                </c:pt>
                <c:pt idx="2">
                  <c:v>Jose Luis Machinea</c:v>
                </c:pt>
                <c:pt idx="3">
                  <c:v>Enrique Garcia Vazquez</c:v>
                </c:pt>
                <c:pt idx="4">
                  <c:v>Javier A. Gonzalez Fraga</c:v>
                </c:pt>
                <c:pt idx="5">
                  <c:v>Egidio Iannella</c:v>
                </c:pt>
                <c:pt idx="6">
                  <c:v>Rodoflo C. Rossi</c:v>
                </c:pt>
                <c:pt idx="7">
                  <c:v>Enrique E. Folcini</c:v>
                </c:pt>
                <c:pt idx="8">
                  <c:v>Antonio Erman Gonzalez</c:v>
                </c:pt>
                <c:pt idx="9">
                  <c:v>Javier A. Gonzalez Fraga</c:v>
                </c:pt>
                <c:pt idx="10">
                  <c:v>Roque Benjamin Fernandez</c:v>
                </c:pt>
                <c:pt idx="11">
                  <c:v>Pedro Pou</c:v>
                </c:pt>
                <c:pt idx="12">
                  <c:v>Roque Maccarone</c:v>
                </c:pt>
                <c:pt idx="13">
                  <c:v>Mario Blejer</c:v>
                </c:pt>
                <c:pt idx="14">
                  <c:v>Aldo Ruben Pignanelli</c:v>
                </c:pt>
                <c:pt idx="15">
                  <c:v>Alfonso Prat Gay</c:v>
                </c:pt>
                <c:pt idx="16">
                  <c:v>Martin Redrado</c:v>
                </c:pt>
                <c:pt idx="17">
                  <c:v>Mercedez Marco del Pont</c:v>
                </c:pt>
                <c:pt idx="18">
                  <c:v>Juan Carlos Fabrega</c:v>
                </c:pt>
                <c:pt idx="19">
                  <c:v>Alejandro Vanoli</c:v>
                </c:pt>
                <c:pt idx="20">
                  <c:v>Federico Sturzengger</c:v>
                </c:pt>
                <c:pt idx="21">
                  <c:v>Luis Caputo</c:v>
                </c:pt>
                <c:pt idx="22">
                  <c:v>Guido Sandleris</c:v>
                </c:pt>
              </c:strCache>
            </c:strRef>
          </c:cat>
          <c:val>
            <c:numRef>
              <c:f>'DEFICIT FINANCIERO'!$AR$40:$AR$62</c:f>
              <c:numCache>
                <c:formatCode>#,##0</c:formatCode>
                <c:ptCount val="23"/>
                <c:pt idx="0">
                  <c:v>437</c:v>
                </c:pt>
                <c:pt idx="1">
                  <c:v>552</c:v>
                </c:pt>
                <c:pt idx="2">
                  <c:v>953</c:v>
                </c:pt>
                <c:pt idx="3">
                  <c:v>90</c:v>
                </c:pt>
                <c:pt idx="4">
                  <c:v>139</c:v>
                </c:pt>
                <c:pt idx="5">
                  <c:v>26</c:v>
                </c:pt>
                <c:pt idx="6">
                  <c:v>33</c:v>
                </c:pt>
                <c:pt idx="7">
                  <c:v>56</c:v>
                </c:pt>
                <c:pt idx="8">
                  <c:v>85</c:v>
                </c:pt>
                <c:pt idx="9">
                  <c:v>230</c:v>
                </c:pt>
                <c:pt idx="10">
                  <c:v>2007</c:v>
                </c:pt>
                <c:pt idx="11">
                  <c:v>1724</c:v>
                </c:pt>
                <c:pt idx="12">
                  <c:v>268</c:v>
                </c:pt>
                <c:pt idx="13">
                  <c:v>148</c:v>
                </c:pt>
                <c:pt idx="14">
                  <c:v>169</c:v>
                </c:pt>
                <c:pt idx="15">
                  <c:v>652</c:v>
                </c:pt>
                <c:pt idx="16">
                  <c:v>1946</c:v>
                </c:pt>
                <c:pt idx="17">
                  <c:v>1395</c:v>
                </c:pt>
                <c:pt idx="18">
                  <c:v>316</c:v>
                </c:pt>
                <c:pt idx="19">
                  <c:v>434</c:v>
                </c:pt>
                <c:pt idx="20">
                  <c:v>917</c:v>
                </c:pt>
                <c:pt idx="21">
                  <c:v>103</c:v>
                </c:pt>
                <c:pt idx="22">
                  <c:v>4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D11-4D1D-9C0E-210ADAD0A4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99"/>
        <c:axId val="1552399407"/>
        <c:axId val="1621431279"/>
      </c:barChart>
      <c:lineChart>
        <c:grouping val="standard"/>
        <c:varyColors val="0"/>
        <c:ser>
          <c:idx val="1"/>
          <c:order val="1"/>
          <c:spPr>
            <a:ln w="19050" cap="rnd">
              <a:solidFill>
                <a:srgbClr val="D11242">
                  <a:alpha val="75000"/>
                </a:srgbClr>
              </a:solidFill>
              <a:round/>
            </a:ln>
            <a:effectLst/>
          </c:spPr>
          <c:marker>
            <c:symbol val="none"/>
          </c:marker>
          <c:val>
            <c:numRef>
              <c:f>'DEFICIT FINANCIERO'!$AS$40:$AS$62</c:f>
              <c:numCache>
                <c:formatCode>#,##0</c:formatCode>
                <c:ptCount val="23"/>
                <c:pt idx="0">
                  <c:v>570.47826086956525</c:v>
                </c:pt>
                <c:pt idx="1">
                  <c:v>570.47826086956525</c:v>
                </c:pt>
                <c:pt idx="2">
                  <c:v>570.47826086956525</c:v>
                </c:pt>
                <c:pt idx="3">
                  <c:v>570.47826086956525</c:v>
                </c:pt>
                <c:pt idx="4">
                  <c:v>570.47826086956525</c:v>
                </c:pt>
                <c:pt idx="5">
                  <c:v>570.47826086956525</c:v>
                </c:pt>
                <c:pt idx="6">
                  <c:v>570.47826086956525</c:v>
                </c:pt>
                <c:pt idx="7">
                  <c:v>570.47826086956525</c:v>
                </c:pt>
                <c:pt idx="8">
                  <c:v>570.47826086956525</c:v>
                </c:pt>
                <c:pt idx="9">
                  <c:v>570.47826086956525</c:v>
                </c:pt>
                <c:pt idx="10">
                  <c:v>570.47826086956525</c:v>
                </c:pt>
                <c:pt idx="11">
                  <c:v>570.47826086956525</c:v>
                </c:pt>
                <c:pt idx="12">
                  <c:v>570.47826086956525</c:v>
                </c:pt>
                <c:pt idx="13">
                  <c:v>570.47826086956525</c:v>
                </c:pt>
                <c:pt idx="14">
                  <c:v>570.47826086956525</c:v>
                </c:pt>
                <c:pt idx="15">
                  <c:v>570.47826086956525</c:v>
                </c:pt>
                <c:pt idx="16">
                  <c:v>570.47826086956525</c:v>
                </c:pt>
                <c:pt idx="17">
                  <c:v>570.47826086956525</c:v>
                </c:pt>
                <c:pt idx="18">
                  <c:v>570.47826086956525</c:v>
                </c:pt>
                <c:pt idx="19">
                  <c:v>570.47826086956525</c:v>
                </c:pt>
                <c:pt idx="20">
                  <c:v>570.47826086956525</c:v>
                </c:pt>
                <c:pt idx="21">
                  <c:v>570.47826086956525</c:v>
                </c:pt>
                <c:pt idx="22">
                  <c:v>570.478260869565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D11-4D1D-9C0E-210ADAD0A4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52399407"/>
        <c:axId val="1621431279"/>
      </c:lineChart>
      <c:catAx>
        <c:axId val="15523994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21431279"/>
        <c:crosses val="autoZero"/>
        <c:auto val="1"/>
        <c:lblAlgn val="ctr"/>
        <c:lblOffset val="100"/>
        <c:noMultiLvlLbl val="0"/>
      </c:catAx>
      <c:valAx>
        <c:axId val="162143127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0" i="0" u="none" strike="noStrike" kern="1200" cap="all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>
                    <a:solidFill>
                      <a:schemeClr val="tx1"/>
                    </a:solidFill>
                  </a:rPr>
                  <a:t>DI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0" i="0" u="none" strike="noStrike" kern="1200" cap="all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5239940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400">
                <a:solidFill>
                  <a:sysClr val="windowText" lastClr="000000"/>
                </a:solidFill>
              </a:rPr>
              <a:t>PBI-K vs PBI revisado</a:t>
            </a:r>
          </a:p>
          <a:p>
            <a:pPr>
              <a:defRPr sz="1400">
                <a:solidFill>
                  <a:sysClr val="windowText" lastClr="000000"/>
                </a:solidFill>
              </a:defRPr>
            </a:pPr>
            <a:r>
              <a:rPr lang="en-US" sz="1400" b="0">
                <a:solidFill>
                  <a:sysClr val="windowText" lastClr="000000"/>
                </a:solidFill>
              </a:rPr>
              <a:t>(en millones</a:t>
            </a:r>
            <a:r>
              <a:rPr lang="en-US" sz="1400" b="0" baseline="0">
                <a:solidFill>
                  <a:sysClr val="windowText" lastClr="000000"/>
                </a:solidFill>
              </a:rPr>
              <a:t> de pesos a precios del 2004)</a:t>
            </a:r>
            <a:endParaRPr lang="en-US" sz="1400" b="0">
              <a:solidFill>
                <a:sysClr val="windowText" lastClr="000000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9.7082814633536713E-2"/>
          <c:y val="0.109963082946512"/>
          <c:w val="0.84585081358385539"/>
          <c:h val="0.69466796210554838"/>
        </c:manualLayout>
      </c:layout>
      <c:barChart>
        <c:barDir val="col"/>
        <c:grouping val="clustered"/>
        <c:varyColors val="0"/>
        <c:ser>
          <c:idx val="2"/>
          <c:order val="2"/>
          <c:tx>
            <c:strRef>
              <c:f>'PBI-K vs PBI'!$A$36</c:f>
              <c:strCache>
                <c:ptCount val="1"/>
                <c:pt idx="0">
                  <c:v>PBI-K/PBI</c:v>
                </c:pt>
              </c:strCache>
            </c:strRef>
          </c:tx>
          <c:spPr>
            <a:gradFill rotWithShape="1">
              <a:gsLst>
                <a:gs pos="0">
                  <a:schemeClr val="accent3">
                    <a:shade val="51000"/>
                    <a:satMod val="130000"/>
                  </a:schemeClr>
                </a:gs>
                <a:gs pos="80000">
                  <a:schemeClr val="accent3">
                    <a:shade val="93000"/>
                    <a:satMod val="130000"/>
                  </a:schemeClr>
                </a:gs>
                <a:gs pos="100000">
                  <a:schemeClr val="accent3">
                    <a:shade val="94000"/>
                    <a:satMod val="135000"/>
                  </a:schemeClr>
                </a:gs>
              </a:gsLst>
              <a:lin ang="16200000" scaled="0"/>
            </a:gradFill>
            <a:ln>
              <a:noFill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2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'PBI-K vs PBI'!$B$33:$L$33</c:f>
              <c:numCache>
                <c:formatCode>General</c:formatCode>
                <c:ptCount val="11"/>
                <c:pt idx="0">
                  <c:v>2004</c:v>
                </c:pt>
                <c:pt idx="1">
                  <c:v>2005</c:v>
                </c:pt>
                <c:pt idx="2">
                  <c:v>2006</c:v>
                </c:pt>
                <c:pt idx="3">
                  <c:v>2007</c:v>
                </c:pt>
                <c:pt idx="4">
                  <c:v>2008</c:v>
                </c:pt>
                <c:pt idx="5">
                  <c:v>2009</c:v>
                </c:pt>
                <c:pt idx="6">
                  <c:v>2010</c:v>
                </c:pt>
                <c:pt idx="7">
                  <c:v>2011</c:v>
                </c:pt>
                <c:pt idx="8">
                  <c:v>2012</c:v>
                </c:pt>
                <c:pt idx="9">
                  <c:v>2013</c:v>
                </c:pt>
                <c:pt idx="10">
                  <c:v>2014</c:v>
                </c:pt>
              </c:numCache>
            </c:numRef>
          </c:cat>
          <c:val>
            <c:numRef>
              <c:f>'PBI-K vs PBI'!$B$36:$L$36</c:f>
              <c:numCache>
                <c:formatCode>#,##0.00</c:formatCode>
                <c:ptCount val="11"/>
                <c:pt idx="0">
                  <c:v>1.1045383472753387</c:v>
                </c:pt>
                <c:pt idx="1">
                  <c:v>1.1079568899065899</c:v>
                </c:pt>
                <c:pt idx="2">
                  <c:v>1.1103410958453173</c:v>
                </c:pt>
                <c:pt idx="3">
                  <c:v>1.0996449491268516</c:v>
                </c:pt>
                <c:pt idx="4">
                  <c:v>1.0888811460188523</c:v>
                </c:pt>
                <c:pt idx="5">
                  <c:v>1.1591283599220539</c:v>
                </c:pt>
                <c:pt idx="6">
                  <c:v>1.1496540747630211</c:v>
                </c:pt>
                <c:pt idx="7">
                  <c:v>1.1739036868579704</c:v>
                </c:pt>
                <c:pt idx="8">
                  <c:v>1.1959069781844871</c:v>
                </c:pt>
                <c:pt idx="9">
                  <c:v>1.2027206502566399</c:v>
                </c:pt>
                <c:pt idx="10">
                  <c:v>1.24009197532426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473-46B7-B38A-C2876DDDCFCD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axId val="579025152"/>
        <c:axId val="579023616"/>
      </c:barChart>
      <c:lineChart>
        <c:grouping val="standard"/>
        <c:varyColors val="0"/>
        <c:ser>
          <c:idx val="0"/>
          <c:order val="0"/>
          <c:tx>
            <c:strRef>
              <c:f>'PBI-K vs PBI'!$A$34</c:f>
              <c:strCache>
                <c:ptCount val="1"/>
                <c:pt idx="0">
                  <c:v>PBI-K</c:v>
                </c:pt>
              </c:strCache>
            </c:strRef>
          </c:tx>
          <c:spPr>
            <a:ln w="31750" cap="rnd">
              <a:solidFill>
                <a:schemeClr val="accent2"/>
              </a:solidFill>
              <a:round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accent2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2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'PBI-K vs PBI'!$B$33:$L$33</c:f>
              <c:numCache>
                <c:formatCode>General</c:formatCode>
                <c:ptCount val="11"/>
                <c:pt idx="0">
                  <c:v>2004</c:v>
                </c:pt>
                <c:pt idx="1">
                  <c:v>2005</c:v>
                </c:pt>
                <c:pt idx="2">
                  <c:v>2006</c:v>
                </c:pt>
                <c:pt idx="3">
                  <c:v>2007</c:v>
                </c:pt>
                <c:pt idx="4">
                  <c:v>2008</c:v>
                </c:pt>
                <c:pt idx="5">
                  <c:v>2009</c:v>
                </c:pt>
                <c:pt idx="6">
                  <c:v>2010</c:v>
                </c:pt>
                <c:pt idx="7">
                  <c:v>2011</c:v>
                </c:pt>
                <c:pt idx="8">
                  <c:v>2012</c:v>
                </c:pt>
                <c:pt idx="9">
                  <c:v>2013</c:v>
                </c:pt>
                <c:pt idx="10">
                  <c:v>2014</c:v>
                </c:pt>
              </c:numCache>
            </c:numRef>
          </c:cat>
          <c:val>
            <c:numRef>
              <c:f>'PBI-K vs PBI'!$B$34:$L$34</c:f>
              <c:numCache>
                <c:formatCode>#,##0</c:formatCode>
                <c:ptCount val="11"/>
                <c:pt idx="0">
                  <c:v>535828.33600000001</c:v>
                </c:pt>
                <c:pt idx="1">
                  <c:v>585265.57400000002</c:v>
                </c:pt>
                <c:pt idx="2">
                  <c:v>634283.01300000004</c:v>
                </c:pt>
                <c:pt idx="3">
                  <c:v>684807.29099999997</c:v>
                </c:pt>
                <c:pt idx="4">
                  <c:v>705864.74199999997</c:v>
                </c:pt>
                <c:pt idx="5">
                  <c:v>706217.84699999995</c:v>
                </c:pt>
                <c:pt idx="6">
                  <c:v>772966.58</c:v>
                </c:pt>
                <c:pt idx="7">
                  <c:v>837791.04700000002</c:v>
                </c:pt>
                <c:pt idx="8">
                  <c:v>844508.12199999997</c:v>
                </c:pt>
                <c:pt idx="9">
                  <c:v>868875.15300000005</c:v>
                </c:pt>
                <c:pt idx="10">
                  <c:v>872952.410999999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473-46B7-B38A-C2876DDDCFCD}"/>
            </c:ext>
          </c:extLst>
        </c:ser>
        <c:ser>
          <c:idx val="1"/>
          <c:order val="1"/>
          <c:tx>
            <c:strRef>
              <c:f>'PBI-K vs PBI'!$A$35</c:f>
              <c:strCache>
                <c:ptCount val="1"/>
                <c:pt idx="0">
                  <c:v>PBI</c:v>
                </c:pt>
              </c:strCache>
            </c:strRef>
          </c:tx>
          <c:spPr>
            <a:ln w="31750" cap="rnd">
              <a:solidFill>
                <a:schemeClr val="tx2"/>
              </a:solidFill>
              <a:round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2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2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'PBI-K vs PBI'!$B$33:$L$33</c:f>
              <c:numCache>
                <c:formatCode>General</c:formatCode>
                <c:ptCount val="11"/>
                <c:pt idx="0">
                  <c:v>2004</c:v>
                </c:pt>
                <c:pt idx="1">
                  <c:v>2005</c:v>
                </c:pt>
                <c:pt idx="2">
                  <c:v>2006</c:v>
                </c:pt>
                <c:pt idx="3">
                  <c:v>2007</c:v>
                </c:pt>
                <c:pt idx="4">
                  <c:v>2008</c:v>
                </c:pt>
                <c:pt idx="5">
                  <c:v>2009</c:v>
                </c:pt>
                <c:pt idx="6">
                  <c:v>2010</c:v>
                </c:pt>
                <c:pt idx="7">
                  <c:v>2011</c:v>
                </c:pt>
                <c:pt idx="8">
                  <c:v>2012</c:v>
                </c:pt>
                <c:pt idx="9">
                  <c:v>2013</c:v>
                </c:pt>
                <c:pt idx="10">
                  <c:v>2014</c:v>
                </c:pt>
              </c:numCache>
            </c:numRef>
          </c:cat>
          <c:val>
            <c:numRef>
              <c:f>'PBI-K vs PBI'!$B$35:$L$35</c:f>
              <c:numCache>
                <c:formatCode>#,##0</c:formatCode>
                <c:ptCount val="11"/>
                <c:pt idx="0">
                  <c:v>485115.19525037275</c:v>
                </c:pt>
                <c:pt idx="1">
                  <c:v>528238.57979649631</c:v>
                </c:pt>
                <c:pt idx="2">
                  <c:v>571250.5962117092</c:v>
                </c:pt>
                <c:pt idx="3">
                  <c:v>622753.09093517484</c:v>
                </c:pt>
                <c:pt idx="4">
                  <c:v>648247.73996755283</c:v>
                </c:pt>
                <c:pt idx="5">
                  <c:v>609266.29993548768</c:v>
                </c:pt>
                <c:pt idx="6">
                  <c:v>672347.09724256152</c:v>
                </c:pt>
                <c:pt idx="7">
                  <c:v>713679.54320205119</c:v>
                </c:pt>
                <c:pt idx="8">
                  <c:v>706165.39363458881</c:v>
                </c:pt>
                <c:pt idx="9">
                  <c:v>722424.73995486577</c:v>
                </c:pt>
                <c:pt idx="10">
                  <c:v>703941.665916946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473-46B7-B38A-C2876DDDCFCD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579020288"/>
        <c:axId val="579021824"/>
      </c:lineChart>
      <c:catAx>
        <c:axId val="57902028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79021824"/>
        <c:crosses val="autoZero"/>
        <c:auto val="1"/>
        <c:lblAlgn val="ctr"/>
        <c:lblOffset val="100"/>
        <c:noMultiLvlLbl val="0"/>
      </c:catAx>
      <c:valAx>
        <c:axId val="5790218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79020288"/>
        <c:crosses val="autoZero"/>
        <c:crossBetween val="between"/>
      </c:valAx>
      <c:valAx>
        <c:axId val="579023616"/>
        <c:scaling>
          <c:orientation val="minMax"/>
        </c:scaling>
        <c:delete val="0"/>
        <c:axPos val="r"/>
        <c:numFmt formatCode="#,##0.00" sourceLinked="1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79025152"/>
        <c:crosses val="max"/>
        <c:crossBetween val="between"/>
      </c:valAx>
      <c:catAx>
        <c:axId val="579025152"/>
        <c:scaling>
          <c:orientation val="minMax"/>
        </c:scaling>
        <c:delete val="1"/>
        <c:axPos val="b"/>
        <c:numFmt formatCode="General" sourceLinked="1"/>
        <c:majorTickMark val="none"/>
        <c:minorTickMark val="none"/>
        <c:tickLblPos val="nextTo"/>
        <c:crossAx val="579023616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>
          <a:outerShdw blurRad="63500" sx="102000" sy="102000" algn="ctr" rotWithShape="0">
            <a:prstClr val="black">
              <a:alpha val="40000"/>
            </a:prstClr>
          </a:outerShdw>
        </a:effectLst>
      </c:spPr>
    </c:plotArea>
    <c:legend>
      <c:legendPos val="b"/>
      <c:layout>
        <c:manualLayout>
          <c:xMode val="edge"/>
          <c:yMode val="edge"/>
          <c:x val="0.13392922809664168"/>
          <c:y val="0.72935919373886771"/>
          <c:w val="0.2422020622633799"/>
          <c:h val="3.412041315003659E-2"/>
        </c:manualLayout>
      </c:layout>
      <c:overlay val="0"/>
      <c:spPr>
        <a:solidFill>
          <a:schemeClr val="bg1">
            <a:lumMod val="95000"/>
          </a:schemeClr>
        </a:solidFill>
        <a:ln>
          <a:solidFill>
            <a:schemeClr val="tx1"/>
          </a:solidFill>
        </a:ln>
        <a:effectLst>
          <a:outerShdw blurRad="50800" dist="38100" dir="2700000" algn="tl" rotWithShape="0">
            <a:prstClr val="black">
              <a:alpha val="40000"/>
            </a:prstClr>
          </a:outerShdw>
        </a:effectLst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2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sz="1600" b="0"/>
              <a:t>REAL GDP PER CAPITA</a:t>
            </a:r>
          </a:p>
          <a:p>
            <a:pPr>
              <a:defRPr/>
            </a:pPr>
            <a:r>
              <a:rPr lang="en-US" sz="1400" b="0"/>
              <a:t>(2011 INTERNATIONAL DOLLARS)</a:t>
            </a:r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6.3903182903013334E-2"/>
          <c:y val="9.9066480925553743E-2"/>
          <c:w val="0.91998216660726051"/>
          <c:h val="0.63604272787953076"/>
        </c:manualLayout>
      </c:layout>
      <c:lineChart>
        <c:grouping val="standard"/>
        <c:varyColors val="0"/>
        <c:ser>
          <c:idx val="0"/>
          <c:order val="0"/>
          <c:tx>
            <c:strRef>
              <c:f>'MADDISON (CGDP)'!$AO$2</c:f>
              <c:strCache>
                <c:ptCount val="1"/>
                <c:pt idx="0">
                  <c:v>Germany</c:v>
                </c:pt>
              </c:strCache>
            </c:strRef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cat>
            <c:numRef>
              <c:f>'MADDISON (CGDP)'!$A$608:$A$744</c:f>
              <c:numCache>
                <c:formatCode>General</c:formatCode>
                <c:ptCount val="137"/>
                <c:pt idx="0">
                  <c:v>1880</c:v>
                </c:pt>
                <c:pt idx="1">
                  <c:v>1881</c:v>
                </c:pt>
                <c:pt idx="2">
                  <c:v>1882</c:v>
                </c:pt>
                <c:pt idx="3">
                  <c:v>1883</c:v>
                </c:pt>
                <c:pt idx="4">
                  <c:v>1884</c:v>
                </c:pt>
                <c:pt idx="5">
                  <c:v>1885</c:v>
                </c:pt>
                <c:pt idx="6">
                  <c:v>1886</c:v>
                </c:pt>
                <c:pt idx="7">
                  <c:v>1887</c:v>
                </c:pt>
                <c:pt idx="8">
                  <c:v>1888</c:v>
                </c:pt>
                <c:pt idx="9">
                  <c:v>1889</c:v>
                </c:pt>
                <c:pt idx="10">
                  <c:v>1890</c:v>
                </c:pt>
                <c:pt idx="11">
                  <c:v>1891</c:v>
                </c:pt>
                <c:pt idx="12">
                  <c:v>1892</c:v>
                </c:pt>
                <c:pt idx="13">
                  <c:v>1893</c:v>
                </c:pt>
                <c:pt idx="14">
                  <c:v>1894</c:v>
                </c:pt>
                <c:pt idx="15">
                  <c:v>1895</c:v>
                </c:pt>
                <c:pt idx="16">
                  <c:v>1896</c:v>
                </c:pt>
                <c:pt idx="17">
                  <c:v>1897</c:v>
                </c:pt>
                <c:pt idx="18">
                  <c:v>1898</c:v>
                </c:pt>
                <c:pt idx="19">
                  <c:v>1899</c:v>
                </c:pt>
                <c:pt idx="20">
                  <c:v>1900</c:v>
                </c:pt>
                <c:pt idx="21">
                  <c:v>1901</c:v>
                </c:pt>
                <c:pt idx="22">
                  <c:v>1902</c:v>
                </c:pt>
                <c:pt idx="23">
                  <c:v>1903</c:v>
                </c:pt>
                <c:pt idx="24">
                  <c:v>1904</c:v>
                </c:pt>
                <c:pt idx="25">
                  <c:v>1905</c:v>
                </c:pt>
                <c:pt idx="26">
                  <c:v>1906</c:v>
                </c:pt>
                <c:pt idx="27">
                  <c:v>1907</c:v>
                </c:pt>
                <c:pt idx="28">
                  <c:v>1908</c:v>
                </c:pt>
                <c:pt idx="29">
                  <c:v>1909</c:v>
                </c:pt>
                <c:pt idx="30">
                  <c:v>1910</c:v>
                </c:pt>
                <c:pt idx="31">
                  <c:v>1911</c:v>
                </c:pt>
                <c:pt idx="32">
                  <c:v>1912</c:v>
                </c:pt>
                <c:pt idx="33">
                  <c:v>1913</c:v>
                </c:pt>
                <c:pt idx="34">
                  <c:v>1914</c:v>
                </c:pt>
                <c:pt idx="35">
                  <c:v>1915</c:v>
                </c:pt>
                <c:pt idx="36">
                  <c:v>1916</c:v>
                </c:pt>
                <c:pt idx="37">
                  <c:v>1917</c:v>
                </c:pt>
                <c:pt idx="38">
                  <c:v>1918</c:v>
                </c:pt>
                <c:pt idx="39">
                  <c:v>1919</c:v>
                </c:pt>
                <c:pt idx="40">
                  <c:v>1920</c:v>
                </c:pt>
                <c:pt idx="41">
                  <c:v>1921</c:v>
                </c:pt>
                <c:pt idx="42">
                  <c:v>1922</c:v>
                </c:pt>
                <c:pt idx="43">
                  <c:v>1923</c:v>
                </c:pt>
                <c:pt idx="44">
                  <c:v>1924</c:v>
                </c:pt>
                <c:pt idx="45">
                  <c:v>1925</c:v>
                </c:pt>
                <c:pt idx="46">
                  <c:v>1926</c:v>
                </c:pt>
                <c:pt idx="47">
                  <c:v>1927</c:v>
                </c:pt>
                <c:pt idx="48">
                  <c:v>1928</c:v>
                </c:pt>
                <c:pt idx="49">
                  <c:v>1929</c:v>
                </c:pt>
                <c:pt idx="50">
                  <c:v>1930</c:v>
                </c:pt>
                <c:pt idx="51">
                  <c:v>1931</c:v>
                </c:pt>
                <c:pt idx="52">
                  <c:v>1932</c:v>
                </c:pt>
                <c:pt idx="53">
                  <c:v>1933</c:v>
                </c:pt>
                <c:pt idx="54">
                  <c:v>1934</c:v>
                </c:pt>
                <c:pt idx="55">
                  <c:v>1935</c:v>
                </c:pt>
                <c:pt idx="56">
                  <c:v>1936</c:v>
                </c:pt>
                <c:pt idx="57">
                  <c:v>1937</c:v>
                </c:pt>
                <c:pt idx="58">
                  <c:v>1938</c:v>
                </c:pt>
                <c:pt idx="59">
                  <c:v>1939</c:v>
                </c:pt>
                <c:pt idx="60">
                  <c:v>1940</c:v>
                </c:pt>
                <c:pt idx="61">
                  <c:v>1941</c:v>
                </c:pt>
                <c:pt idx="62">
                  <c:v>1942</c:v>
                </c:pt>
                <c:pt idx="63">
                  <c:v>1943</c:v>
                </c:pt>
                <c:pt idx="64">
                  <c:v>1944</c:v>
                </c:pt>
                <c:pt idx="65">
                  <c:v>1945</c:v>
                </c:pt>
                <c:pt idx="66">
                  <c:v>1946</c:v>
                </c:pt>
                <c:pt idx="67">
                  <c:v>1947</c:v>
                </c:pt>
                <c:pt idx="68">
                  <c:v>1948</c:v>
                </c:pt>
                <c:pt idx="69">
                  <c:v>1949</c:v>
                </c:pt>
                <c:pt idx="70">
                  <c:v>1950</c:v>
                </c:pt>
                <c:pt idx="71">
                  <c:v>1951</c:v>
                </c:pt>
                <c:pt idx="72">
                  <c:v>1952</c:v>
                </c:pt>
                <c:pt idx="73">
                  <c:v>1953</c:v>
                </c:pt>
                <c:pt idx="74">
                  <c:v>1954</c:v>
                </c:pt>
                <c:pt idx="75">
                  <c:v>1955</c:v>
                </c:pt>
                <c:pt idx="76">
                  <c:v>1956</c:v>
                </c:pt>
                <c:pt idx="77">
                  <c:v>1957</c:v>
                </c:pt>
                <c:pt idx="78">
                  <c:v>1958</c:v>
                </c:pt>
                <c:pt idx="79">
                  <c:v>1959</c:v>
                </c:pt>
                <c:pt idx="80">
                  <c:v>1960</c:v>
                </c:pt>
                <c:pt idx="81">
                  <c:v>1961</c:v>
                </c:pt>
                <c:pt idx="82">
                  <c:v>1962</c:v>
                </c:pt>
                <c:pt idx="83">
                  <c:v>1963</c:v>
                </c:pt>
                <c:pt idx="84">
                  <c:v>1964</c:v>
                </c:pt>
                <c:pt idx="85">
                  <c:v>1965</c:v>
                </c:pt>
                <c:pt idx="86">
                  <c:v>1966</c:v>
                </c:pt>
                <c:pt idx="87">
                  <c:v>1967</c:v>
                </c:pt>
                <c:pt idx="88">
                  <c:v>1968</c:v>
                </c:pt>
                <c:pt idx="89">
                  <c:v>1969</c:v>
                </c:pt>
                <c:pt idx="90">
                  <c:v>1970</c:v>
                </c:pt>
                <c:pt idx="91">
                  <c:v>1971</c:v>
                </c:pt>
                <c:pt idx="92">
                  <c:v>1972</c:v>
                </c:pt>
                <c:pt idx="93">
                  <c:v>1973</c:v>
                </c:pt>
                <c:pt idx="94">
                  <c:v>1974</c:v>
                </c:pt>
                <c:pt idx="95">
                  <c:v>1975</c:v>
                </c:pt>
                <c:pt idx="96">
                  <c:v>1976</c:v>
                </c:pt>
                <c:pt idx="97">
                  <c:v>1977</c:v>
                </c:pt>
                <c:pt idx="98">
                  <c:v>1978</c:v>
                </c:pt>
                <c:pt idx="99">
                  <c:v>1979</c:v>
                </c:pt>
                <c:pt idx="100">
                  <c:v>1980</c:v>
                </c:pt>
                <c:pt idx="101">
                  <c:v>1981</c:v>
                </c:pt>
                <c:pt idx="102">
                  <c:v>1982</c:v>
                </c:pt>
                <c:pt idx="103">
                  <c:v>1983</c:v>
                </c:pt>
                <c:pt idx="104">
                  <c:v>1984</c:v>
                </c:pt>
                <c:pt idx="105">
                  <c:v>1985</c:v>
                </c:pt>
                <c:pt idx="106">
                  <c:v>1986</c:v>
                </c:pt>
                <c:pt idx="107">
                  <c:v>1987</c:v>
                </c:pt>
                <c:pt idx="108">
                  <c:v>1988</c:v>
                </c:pt>
                <c:pt idx="109">
                  <c:v>1989</c:v>
                </c:pt>
                <c:pt idx="110">
                  <c:v>1990</c:v>
                </c:pt>
                <c:pt idx="111">
                  <c:v>1991</c:v>
                </c:pt>
                <c:pt idx="112">
                  <c:v>1992</c:v>
                </c:pt>
                <c:pt idx="113">
                  <c:v>1993</c:v>
                </c:pt>
                <c:pt idx="114">
                  <c:v>1994</c:v>
                </c:pt>
                <c:pt idx="115">
                  <c:v>1995</c:v>
                </c:pt>
                <c:pt idx="116">
                  <c:v>1996</c:v>
                </c:pt>
                <c:pt idx="117">
                  <c:v>1997</c:v>
                </c:pt>
                <c:pt idx="118">
                  <c:v>1998</c:v>
                </c:pt>
                <c:pt idx="119">
                  <c:v>1999</c:v>
                </c:pt>
                <c:pt idx="120">
                  <c:v>2000</c:v>
                </c:pt>
                <c:pt idx="121">
                  <c:v>2001</c:v>
                </c:pt>
                <c:pt idx="122">
                  <c:v>2002</c:v>
                </c:pt>
                <c:pt idx="123">
                  <c:v>2003</c:v>
                </c:pt>
                <c:pt idx="124">
                  <c:v>2004</c:v>
                </c:pt>
                <c:pt idx="125">
                  <c:v>2005</c:v>
                </c:pt>
                <c:pt idx="126">
                  <c:v>2006</c:v>
                </c:pt>
                <c:pt idx="127">
                  <c:v>2007</c:v>
                </c:pt>
                <c:pt idx="128">
                  <c:v>2008</c:v>
                </c:pt>
                <c:pt idx="129">
                  <c:v>2009</c:v>
                </c:pt>
                <c:pt idx="130">
                  <c:v>2010</c:v>
                </c:pt>
                <c:pt idx="131">
                  <c:v>2011</c:v>
                </c:pt>
                <c:pt idx="132">
                  <c:v>2012</c:v>
                </c:pt>
                <c:pt idx="133">
                  <c:v>2013</c:v>
                </c:pt>
                <c:pt idx="134">
                  <c:v>2014</c:v>
                </c:pt>
                <c:pt idx="135">
                  <c:v>2015</c:v>
                </c:pt>
                <c:pt idx="136">
                  <c:v>2016</c:v>
                </c:pt>
              </c:numCache>
            </c:numRef>
          </c:cat>
          <c:val>
            <c:numRef>
              <c:f>'MADDISON (CGDP)'!$AO$608:$AO$744</c:f>
              <c:numCache>
                <c:formatCode>#,##0</c:formatCode>
                <c:ptCount val="137"/>
                <c:pt idx="0">
                  <c:v>2792</c:v>
                </c:pt>
                <c:pt idx="1">
                  <c:v>2854</c:v>
                </c:pt>
                <c:pt idx="2">
                  <c:v>2895</c:v>
                </c:pt>
                <c:pt idx="3">
                  <c:v>3050</c:v>
                </c:pt>
                <c:pt idx="4">
                  <c:v>3115</c:v>
                </c:pt>
                <c:pt idx="5">
                  <c:v>3184</c:v>
                </c:pt>
                <c:pt idx="6">
                  <c:v>3192</c:v>
                </c:pt>
                <c:pt idx="7">
                  <c:v>3300</c:v>
                </c:pt>
                <c:pt idx="8">
                  <c:v>3411</c:v>
                </c:pt>
                <c:pt idx="9">
                  <c:v>3484</c:v>
                </c:pt>
                <c:pt idx="10">
                  <c:v>3572</c:v>
                </c:pt>
                <c:pt idx="11">
                  <c:v>3542</c:v>
                </c:pt>
                <c:pt idx="12">
                  <c:v>3667</c:v>
                </c:pt>
                <c:pt idx="13">
                  <c:v>3827</c:v>
                </c:pt>
                <c:pt idx="14">
                  <c:v>3893</c:v>
                </c:pt>
                <c:pt idx="15">
                  <c:v>4044</c:v>
                </c:pt>
                <c:pt idx="16">
                  <c:v>4143</c:v>
                </c:pt>
                <c:pt idx="17">
                  <c:v>4215</c:v>
                </c:pt>
                <c:pt idx="18">
                  <c:v>4346</c:v>
                </c:pt>
                <c:pt idx="19">
                  <c:v>4454</c:v>
                </c:pt>
                <c:pt idx="20">
                  <c:v>4596</c:v>
                </c:pt>
                <c:pt idx="21">
                  <c:v>4442</c:v>
                </c:pt>
                <c:pt idx="22">
                  <c:v>4496</c:v>
                </c:pt>
                <c:pt idx="23">
                  <c:v>4695</c:v>
                </c:pt>
                <c:pt idx="24">
                  <c:v>4833</c:v>
                </c:pt>
                <c:pt idx="25">
                  <c:v>4887</c:v>
                </c:pt>
                <c:pt idx="26">
                  <c:v>4984</c:v>
                </c:pt>
                <c:pt idx="27">
                  <c:v>5153</c:v>
                </c:pt>
                <c:pt idx="28">
                  <c:v>5191</c:v>
                </c:pt>
                <c:pt idx="29">
                  <c:v>5246</c:v>
                </c:pt>
                <c:pt idx="30">
                  <c:v>5386</c:v>
                </c:pt>
                <c:pt idx="31">
                  <c:v>5396</c:v>
                </c:pt>
                <c:pt idx="32">
                  <c:v>5487</c:v>
                </c:pt>
                <c:pt idx="33">
                  <c:v>5587</c:v>
                </c:pt>
                <c:pt idx="34">
                  <c:v>4606</c:v>
                </c:pt>
                <c:pt idx="35">
                  <c:v>4290</c:v>
                </c:pt>
                <c:pt idx="36">
                  <c:v>4267</c:v>
                </c:pt>
                <c:pt idx="37">
                  <c:v>4217</c:v>
                </c:pt>
                <c:pt idx="38">
                  <c:v>4184</c:v>
                </c:pt>
                <c:pt idx="39">
                  <c:v>3561</c:v>
                </c:pt>
                <c:pt idx="40">
                  <c:v>3777</c:v>
                </c:pt>
                <c:pt idx="41">
                  <c:v>4079</c:v>
                </c:pt>
                <c:pt idx="42">
                  <c:v>4328</c:v>
                </c:pt>
                <c:pt idx="43">
                  <c:v>3502</c:v>
                </c:pt>
                <c:pt idx="44">
                  <c:v>3992</c:v>
                </c:pt>
                <c:pt idx="45">
                  <c:v>4316</c:v>
                </c:pt>
                <c:pt idx="46">
                  <c:v>4312</c:v>
                </c:pt>
                <c:pt idx="47">
                  <c:v>4613</c:v>
                </c:pt>
                <c:pt idx="48">
                  <c:v>4682</c:v>
                </c:pt>
                <c:pt idx="49">
                  <c:v>4533</c:v>
                </c:pt>
                <c:pt idx="50">
                  <c:v>4624</c:v>
                </c:pt>
                <c:pt idx="51">
                  <c:v>4413</c:v>
                </c:pt>
                <c:pt idx="52">
                  <c:v>4213</c:v>
                </c:pt>
                <c:pt idx="53">
                  <c:v>4615</c:v>
                </c:pt>
                <c:pt idx="54">
                  <c:v>5181</c:v>
                </c:pt>
                <c:pt idx="55">
                  <c:v>5716</c:v>
                </c:pt>
                <c:pt idx="56">
                  <c:v>6187</c:v>
                </c:pt>
                <c:pt idx="57">
                  <c:v>6525</c:v>
                </c:pt>
                <c:pt idx="58">
                  <c:v>6968</c:v>
                </c:pt>
                <c:pt idx="59">
                  <c:v>7557</c:v>
                </c:pt>
                <c:pt idx="60">
                  <c:v>7566</c:v>
                </c:pt>
                <c:pt idx="61">
                  <c:v>8013</c:v>
                </c:pt>
                <c:pt idx="62">
                  <c:v>8069</c:v>
                </c:pt>
                <c:pt idx="63">
                  <c:v>8294</c:v>
                </c:pt>
                <c:pt idx="64">
                  <c:v>8583</c:v>
                </c:pt>
                <c:pt idx="65">
                  <c:v>6381</c:v>
                </c:pt>
                <c:pt idx="66">
                  <c:v>3139</c:v>
                </c:pt>
                <c:pt idx="67">
                  <c:v>3456</c:v>
                </c:pt>
                <c:pt idx="68">
                  <c:v>4027</c:v>
                </c:pt>
                <c:pt idx="69">
                  <c:v>4674</c:v>
                </c:pt>
                <c:pt idx="70">
                  <c:v>5536</c:v>
                </c:pt>
                <c:pt idx="71">
                  <c:v>6120</c:v>
                </c:pt>
                <c:pt idx="72">
                  <c:v>6718</c:v>
                </c:pt>
                <c:pt idx="73">
                  <c:v>7230</c:v>
                </c:pt>
                <c:pt idx="74">
                  <c:v>7784</c:v>
                </c:pt>
                <c:pt idx="75">
                  <c:v>8728</c:v>
                </c:pt>
                <c:pt idx="76">
                  <c:v>9332</c:v>
                </c:pt>
                <c:pt idx="77">
                  <c:v>9805</c:v>
                </c:pt>
                <c:pt idx="78">
                  <c:v>10150</c:v>
                </c:pt>
                <c:pt idx="79">
                  <c:v>10875</c:v>
                </c:pt>
                <c:pt idx="80">
                  <c:v>11587</c:v>
                </c:pt>
                <c:pt idx="81">
                  <c:v>11776</c:v>
                </c:pt>
                <c:pt idx="82">
                  <c:v>12144</c:v>
                </c:pt>
                <c:pt idx="83">
                  <c:v>12365</c:v>
                </c:pt>
                <c:pt idx="84">
                  <c:v>13196</c:v>
                </c:pt>
                <c:pt idx="85">
                  <c:v>13666</c:v>
                </c:pt>
                <c:pt idx="86">
                  <c:v>14089</c:v>
                </c:pt>
                <c:pt idx="87">
                  <c:v>14055</c:v>
                </c:pt>
                <c:pt idx="88">
                  <c:v>14882</c:v>
                </c:pt>
                <c:pt idx="89">
                  <c:v>15853</c:v>
                </c:pt>
                <c:pt idx="90">
                  <c:v>16581</c:v>
                </c:pt>
                <c:pt idx="91">
                  <c:v>16999</c:v>
                </c:pt>
                <c:pt idx="92">
                  <c:v>17719</c:v>
                </c:pt>
                <c:pt idx="93">
                  <c:v>18498</c:v>
                </c:pt>
                <c:pt idx="94">
                  <c:v>18655</c:v>
                </c:pt>
                <c:pt idx="95">
                  <c:v>18839</c:v>
                </c:pt>
                <c:pt idx="96">
                  <c:v>19929</c:v>
                </c:pt>
                <c:pt idx="97">
                  <c:v>20553</c:v>
                </c:pt>
                <c:pt idx="98">
                  <c:v>21156</c:v>
                </c:pt>
                <c:pt idx="99">
                  <c:v>22021</c:v>
                </c:pt>
                <c:pt idx="100">
                  <c:v>22053</c:v>
                </c:pt>
                <c:pt idx="101">
                  <c:v>21443</c:v>
                </c:pt>
                <c:pt idx="102">
                  <c:v>20991</c:v>
                </c:pt>
                <c:pt idx="103">
                  <c:v>21102</c:v>
                </c:pt>
                <c:pt idx="104">
                  <c:v>21247</c:v>
                </c:pt>
                <c:pt idx="105">
                  <c:v>21377</c:v>
                </c:pt>
                <c:pt idx="106">
                  <c:v>22858</c:v>
                </c:pt>
                <c:pt idx="107">
                  <c:v>23740</c:v>
                </c:pt>
                <c:pt idx="108">
                  <c:v>24887</c:v>
                </c:pt>
                <c:pt idx="109">
                  <c:v>25724</c:v>
                </c:pt>
                <c:pt idx="110">
                  <c:v>25054</c:v>
                </c:pt>
                <c:pt idx="111">
                  <c:v>26568</c:v>
                </c:pt>
                <c:pt idx="112">
                  <c:v>27098</c:v>
                </c:pt>
                <c:pt idx="113">
                  <c:v>27199</c:v>
                </c:pt>
                <c:pt idx="114">
                  <c:v>28297</c:v>
                </c:pt>
                <c:pt idx="115">
                  <c:v>29211</c:v>
                </c:pt>
                <c:pt idx="116">
                  <c:v>29415</c:v>
                </c:pt>
                <c:pt idx="117">
                  <c:v>30586</c:v>
                </c:pt>
                <c:pt idx="118">
                  <c:v>31964</c:v>
                </c:pt>
                <c:pt idx="119">
                  <c:v>33145</c:v>
                </c:pt>
                <c:pt idx="120">
                  <c:v>33975</c:v>
                </c:pt>
                <c:pt idx="121">
                  <c:v>34560</c:v>
                </c:pt>
                <c:pt idx="122">
                  <c:v>34674</c:v>
                </c:pt>
                <c:pt idx="123">
                  <c:v>34976</c:v>
                </c:pt>
                <c:pt idx="124">
                  <c:v>35908</c:v>
                </c:pt>
                <c:pt idx="125">
                  <c:v>37305</c:v>
                </c:pt>
                <c:pt idx="126">
                  <c:v>38784</c:v>
                </c:pt>
                <c:pt idx="127">
                  <c:v>41047</c:v>
                </c:pt>
                <c:pt idx="128">
                  <c:v>41333</c:v>
                </c:pt>
                <c:pt idx="129">
                  <c:v>39480</c:v>
                </c:pt>
                <c:pt idx="130">
                  <c:v>41215</c:v>
                </c:pt>
                <c:pt idx="131">
                  <c:v>43189</c:v>
                </c:pt>
                <c:pt idx="132">
                  <c:v>43198</c:v>
                </c:pt>
                <c:pt idx="133">
                  <c:v>44560</c:v>
                </c:pt>
                <c:pt idx="134">
                  <c:v>46038</c:v>
                </c:pt>
                <c:pt idx="135">
                  <c:v>46426</c:v>
                </c:pt>
                <c:pt idx="136">
                  <c:v>468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868-4113-B35E-C163EDBB48C6}"/>
            </c:ext>
          </c:extLst>
        </c:ser>
        <c:ser>
          <c:idx val="1"/>
          <c:order val="1"/>
          <c:tx>
            <c:strRef>
              <c:f>'MADDISON (CGDP)'!$F$2</c:f>
              <c:strCache>
                <c:ptCount val="1"/>
                <c:pt idx="0">
                  <c:v>Argentina</c:v>
                </c:pt>
              </c:strCache>
            </c:strRef>
          </c:tx>
          <c:spPr>
            <a:ln w="19050">
              <a:solidFill>
                <a:schemeClr val="tx2"/>
              </a:solidFill>
            </a:ln>
          </c:spPr>
          <c:marker>
            <c:symbol val="none"/>
          </c:marker>
          <c:cat>
            <c:numRef>
              <c:f>'MADDISON (CGDP)'!$A$608:$A$744</c:f>
              <c:numCache>
                <c:formatCode>General</c:formatCode>
                <c:ptCount val="137"/>
                <c:pt idx="0">
                  <c:v>1880</c:v>
                </c:pt>
                <c:pt idx="1">
                  <c:v>1881</c:v>
                </c:pt>
                <c:pt idx="2">
                  <c:v>1882</c:v>
                </c:pt>
                <c:pt idx="3">
                  <c:v>1883</c:v>
                </c:pt>
                <c:pt idx="4">
                  <c:v>1884</c:v>
                </c:pt>
                <c:pt idx="5">
                  <c:v>1885</c:v>
                </c:pt>
                <c:pt idx="6">
                  <c:v>1886</c:v>
                </c:pt>
                <c:pt idx="7">
                  <c:v>1887</c:v>
                </c:pt>
                <c:pt idx="8">
                  <c:v>1888</c:v>
                </c:pt>
                <c:pt idx="9">
                  <c:v>1889</c:v>
                </c:pt>
                <c:pt idx="10">
                  <c:v>1890</c:v>
                </c:pt>
                <c:pt idx="11">
                  <c:v>1891</c:v>
                </c:pt>
                <c:pt idx="12">
                  <c:v>1892</c:v>
                </c:pt>
                <c:pt idx="13">
                  <c:v>1893</c:v>
                </c:pt>
                <c:pt idx="14">
                  <c:v>1894</c:v>
                </c:pt>
                <c:pt idx="15">
                  <c:v>1895</c:v>
                </c:pt>
                <c:pt idx="16">
                  <c:v>1896</c:v>
                </c:pt>
                <c:pt idx="17">
                  <c:v>1897</c:v>
                </c:pt>
                <c:pt idx="18">
                  <c:v>1898</c:v>
                </c:pt>
                <c:pt idx="19">
                  <c:v>1899</c:v>
                </c:pt>
                <c:pt idx="20">
                  <c:v>1900</c:v>
                </c:pt>
                <c:pt idx="21">
                  <c:v>1901</c:v>
                </c:pt>
                <c:pt idx="22">
                  <c:v>1902</c:v>
                </c:pt>
                <c:pt idx="23">
                  <c:v>1903</c:v>
                </c:pt>
                <c:pt idx="24">
                  <c:v>1904</c:v>
                </c:pt>
                <c:pt idx="25">
                  <c:v>1905</c:v>
                </c:pt>
                <c:pt idx="26">
                  <c:v>1906</c:v>
                </c:pt>
                <c:pt idx="27">
                  <c:v>1907</c:v>
                </c:pt>
                <c:pt idx="28">
                  <c:v>1908</c:v>
                </c:pt>
                <c:pt idx="29">
                  <c:v>1909</c:v>
                </c:pt>
                <c:pt idx="30">
                  <c:v>1910</c:v>
                </c:pt>
                <c:pt idx="31">
                  <c:v>1911</c:v>
                </c:pt>
                <c:pt idx="32">
                  <c:v>1912</c:v>
                </c:pt>
                <c:pt idx="33">
                  <c:v>1913</c:v>
                </c:pt>
                <c:pt idx="34">
                  <c:v>1914</c:v>
                </c:pt>
                <c:pt idx="35">
                  <c:v>1915</c:v>
                </c:pt>
                <c:pt idx="36">
                  <c:v>1916</c:v>
                </c:pt>
                <c:pt idx="37">
                  <c:v>1917</c:v>
                </c:pt>
                <c:pt idx="38">
                  <c:v>1918</c:v>
                </c:pt>
                <c:pt idx="39">
                  <c:v>1919</c:v>
                </c:pt>
                <c:pt idx="40">
                  <c:v>1920</c:v>
                </c:pt>
                <c:pt idx="41">
                  <c:v>1921</c:v>
                </c:pt>
                <c:pt idx="42">
                  <c:v>1922</c:v>
                </c:pt>
                <c:pt idx="43">
                  <c:v>1923</c:v>
                </c:pt>
                <c:pt idx="44">
                  <c:v>1924</c:v>
                </c:pt>
                <c:pt idx="45">
                  <c:v>1925</c:v>
                </c:pt>
                <c:pt idx="46">
                  <c:v>1926</c:v>
                </c:pt>
                <c:pt idx="47">
                  <c:v>1927</c:v>
                </c:pt>
                <c:pt idx="48">
                  <c:v>1928</c:v>
                </c:pt>
                <c:pt idx="49">
                  <c:v>1929</c:v>
                </c:pt>
                <c:pt idx="50">
                  <c:v>1930</c:v>
                </c:pt>
                <c:pt idx="51">
                  <c:v>1931</c:v>
                </c:pt>
                <c:pt idx="52">
                  <c:v>1932</c:v>
                </c:pt>
                <c:pt idx="53">
                  <c:v>1933</c:v>
                </c:pt>
                <c:pt idx="54">
                  <c:v>1934</c:v>
                </c:pt>
                <c:pt idx="55">
                  <c:v>1935</c:v>
                </c:pt>
                <c:pt idx="56">
                  <c:v>1936</c:v>
                </c:pt>
                <c:pt idx="57">
                  <c:v>1937</c:v>
                </c:pt>
                <c:pt idx="58">
                  <c:v>1938</c:v>
                </c:pt>
                <c:pt idx="59">
                  <c:v>1939</c:v>
                </c:pt>
                <c:pt idx="60">
                  <c:v>1940</c:v>
                </c:pt>
                <c:pt idx="61">
                  <c:v>1941</c:v>
                </c:pt>
                <c:pt idx="62">
                  <c:v>1942</c:v>
                </c:pt>
                <c:pt idx="63">
                  <c:v>1943</c:v>
                </c:pt>
                <c:pt idx="64">
                  <c:v>1944</c:v>
                </c:pt>
                <c:pt idx="65">
                  <c:v>1945</c:v>
                </c:pt>
                <c:pt idx="66">
                  <c:v>1946</c:v>
                </c:pt>
                <c:pt idx="67">
                  <c:v>1947</c:v>
                </c:pt>
                <c:pt idx="68">
                  <c:v>1948</c:v>
                </c:pt>
                <c:pt idx="69">
                  <c:v>1949</c:v>
                </c:pt>
                <c:pt idx="70">
                  <c:v>1950</c:v>
                </c:pt>
                <c:pt idx="71">
                  <c:v>1951</c:v>
                </c:pt>
                <c:pt idx="72">
                  <c:v>1952</c:v>
                </c:pt>
                <c:pt idx="73">
                  <c:v>1953</c:v>
                </c:pt>
                <c:pt idx="74">
                  <c:v>1954</c:v>
                </c:pt>
                <c:pt idx="75">
                  <c:v>1955</c:v>
                </c:pt>
                <c:pt idx="76">
                  <c:v>1956</c:v>
                </c:pt>
                <c:pt idx="77">
                  <c:v>1957</c:v>
                </c:pt>
                <c:pt idx="78">
                  <c:v>1958</c:v>
                </c:pt>
                <c:pt idx="79">
                  <c:v>1959</c:v>
                </c:pt>
                <c:pt idx="80">
                  <c:v>1960</c:v>
                </c:pt>
                <c:pt idx="81">
                  <c:v>1961</c:v>
                </c:pt>
                <c:pt idx="82">
                  <c:v>1962</c:v>
                </c:pt>
                <c:pt idx="83">
                  <c:v>1963</c:v>
                </c:pt>
                <c:pt idx="84">
                  <c:v>1964</c:v>
                </c:pt>
                <c:pt idx="85">
                  <c:v>1965</c:v>
                </c:pt>
                <c:pt idx="86">
                  <c:v>1966</c:v>
                </c:pt>
                <c:pt idx="87">
                  <c:v>1967</c:v>
                </c:pt>
                <c:pt idx="88">
                  <c:v>1968</c:v>
                </c:pt>
                <c:pt idx="89">
                  <c:v>1969</c:v>
                </c:pt>
                <c:pt idx="90">
                  <c:v>1970</c:v>
                </c:pt>
                <c:pt idx="91">
                  <c:v>1971</c:v>
                </c:pt>
                <c:pt idx="92">
                  <c:v>1972</c:v>
                </c:pt>
                <c:pt idx="93">
                  <c:v>1973</c:v>
                </c:pt>
                <c:pt idx="94">
                  <c:v>1974</c:v>
                </c:pt>
                <c:pt idx="95">
                  <c:v>1975</c:v>
                </c:pt>
                <c:pt idx="96">
                  <c:v>1976</c:v>
                </c:pt>
                <c:pt idx="97">
                  <c:v>1977</c:v>
                </c:pt>
                <c:pt idx="98">
                  <c:v>1978</c:v>
                </c:pt>
                <c:pt idx="99">
                  <c:v>1979</c:v>
                </c:pt>
                <c:pt idx="100">
                  <c:v>1980</c:v>
                </c:pt>
                <c:pt idx="101">
                  <c:v>1981</c:v>
                </c:pt>
                <c:pt idx="102">
                  <c:v>1982</c:v>
                </c:pt>
                <c:pt idx="103">
                  <c:v>1983</c:v>
                </c:pt>
                <c:pt idx="104">
                  <c:v>1984</c:v>
                </c:pt>
                <c:pt idx="105">
                  <c:v>1985</c:v>
                </c:pt>
                <c:pt idx="106">
                  <c:v>1986</c:v>
                </c:pt>
                <c:pt idx="107">
                  <c:v>1987</c:v>
                </c:pt>
                <c:pt idx="108">
                  <c:v>1988</c:v>
                </c:pt>
                <c:pt idx="109">
                  <c:v>1989</c:v>
                </c:pt>
                <c:pt idx="110">
                  <c:v>1990</c:v>
                </c:pt>
                <c:pt idx="111">
                  <c:v>1991</c:v>
                </c:pt>
                <c:pt idx="112">
                  <c:v>1992</c:v>
                </c:pt>
                <c:pt idx="113">
                  <c:v>1993</c:v>
                </c:pt>
                <c:pt idx="114">
                  <c:v>1994</c:v>
                </c:pt>
                <c:pt idx="115">
                  <c:v>1995</c:v>
                </c:pt>
                <c:pt idx="116">
                  <c:v>1996</c:v>
                </c:pt>
                <c:pt idx="117">
                  <c:v>1997</c:v>
                </c:pt>
                <c:pt idx="118">
                  <c:v>1998</c:v>
                </c:pt>
                <c:pt idx="119">
                  <c:v>1999</c:v>
                </c:pt>
                <c:pt idx="120">
                  <c:v>2000</c:v>
                </c:pt>
                <c:pt idx="121">
                  <c:v>2001</c:v>
                </c:pt>
                <c:pt idx="122">
                  <c:v>2002</c:v>
                </c:pt>
                <c:pt idx="123">
                  <c:v>2003</c:v>
                </c:pt>
                <c:pt idx="124">
                  <c:v>2004</c:v>
                </c:pt>
                <c:pt idx="125">
                  <c:v>2005</c:v>
                </c:pt>
                <c:pt idx="126">
                  <c:v>2006</c:v>
                </c:pt>
                <c:pt idx="127">
                  <c:v>2007</c:v>
                </c:pt>
                <c:pt idx="128">
                  <c:v>2008</c:v>
                </c:pt>
                <c:pt idx="129">
                  <c:v>2009</c:v>
                </c:pt>
                <c:pt idx="130">
                  <c:v>2010</c:v>
                </c:pt>
                <c:pt idx="131">
                  <c:v>2011</c:v>
                </c:pt>
                <c:pt idx="132">
                  <c:v>2012</c:v>
                </c:pt>
                <c:pt idx="133">
                  <c:v>2013</c:v>
                </c:pt>
                <c:pt idx="134">
                  <c:v>2014</c:v>
                </c:pt>
                <c:pt idx="135">
                  <c:v>2015</c:v>
                </c:pt>
                <c:pt idx="136">
                  <c:v>2016</c:v>
                </c:pt>
              </c:numCache>
            </c:numRef>
          </c:cat>
          <c:val>
            <c:numRef>
              <c:f>'MADDISON (CGDP)'!$F$608:$F$744</c:f>
              <c:numCache>
                <c:formatCode>#,##0</c:formatCode>
                <c:ptCount val="137"/>
                <c:pt idx="0">
                  <c:v>2748</c:v>
                </c:pt>
                <c:pt idx="1">
                  <c:v>2731</c:v>
                </c:pt>
                <c:pt idx="2">
                  <c:v>3341</c:v>
                </c:pt>
                <c:pt idx="3">
                  <c:v>3624</c:v>
                </c:pt>
                <c:pt idx="4">
                  <c:v>3747</c:v>
                </c:pt>
                <c:pt idx="5">
                  <c:v>4196</c:v>
                </c:pt>
                <c:pt idx="6">
                  <c:v>4053</c:v>
                </c:pt>
                <c:pt idx="7">
                  <c:v>4128</c:v>
                </c:pt>
                <c:pt idx="8">
                  <c:v>4533</c:v>
                </c:pt>
                <c:pt idx="9">
                  <c:v>4608</c:v>
                </c:pt>
                <c:pt idx="10">
                  <c:v>4139</c:v>
                </c:pt>
                <c:pt idx="11">
                  <c:v>3903</c:v>
                </c:pt>
                <c:pt idx="12">
                  <c:v>4568</c:v>
                </c:pt>
                <c:pt idx="13">
                  <c:v>4738</c:v>
                </c:pt>
                <c:pt idx="14">
                  <c:v>5340</c:v>
                </c:pt>
                <c:pt idx="15">
                  <c:v>5786</c:v>
                </c:pt>
                <c:pt idx="16">
                  <c:v>6143</c:v>
                </c:pt>
                <c:pt idx="17">
                  <c:v>4835</c:v>
                </c:pt>
                <c:pt idx="18">
                  <c:v>5094</c:v>
                </c:pt>
                <c:pt idx="19">
                  <c:v>5815</c:v>
                </c:pt>
                <c:pt idx="20">
                  <c:v>4925</c:v>
                </c:pt>
                <c:pt idx="21">
                  <c:v>4934</c:v>
                </c:pt>
                <c:pt idx="22">
                  <c:v>4653</c:v>
                </c:pt>
                <c:pt idx="23">
                  <c:v>5126</c:v>
                </c:pt>
                <c:pt idx="24">
                  <c:v>5466</c:v>
                </c:pt>
                <c:pt idx="25">
                  <c:v>5959</c:v>
                </c:pt>
                <c:pt idx="26">
                  <c:v>6027</c:v>
                </c:pt>
                <c:pt idx="27">
                  <c:v>5926</c:v>
                </c:pt>
                <c:pt idx="28">
                  <c:v>6265</c:v>
                </c:pt>
                <c:pt idx="29">
                  <c:v>6336</c:v>
                </c:pt>
                <c:pt idx="30">
                  <c:v>6547</c:v>
                </c:pt>
                <c:pt idx="31">
                  <c:v>6417</c:v>
                </c:pt>
                <c:pt idx="32">
                  <c:v>6687</c:v>
                </c:pt>
                <c:pt idx="33">
                  <c:v>6505</c:v>
                </c:pt>
                <c:pt idx="34">
                  <c:v>5657</c:v>
                </c:pt>
                <c:pt idx="35">
                  <c:v>5556</c:v>
                </c:pt>
                <c:pt idx="36">
                  <c:v>5295</c:v>
                </c:pt>
                <c:pt idx="37">
                  <c:v>4779</c:v>
                </c:pt>
                <c:pt idx="38">
                  <c:v>5564</c:v>
                </c:pt>
                <c:pt idx="39">
                  <c:v>5666</c:v>
                </c:pt>
                <c:pt idx="40">
                  <c:v>5949</c:v>
                </c:pt>
                <c:pt idx="41">
                  <c:v>5946</c:v>
                </c:pt>
                <c:pt idx="42">
                  <c:v>6228</c:v>
                </c:pt>
                <c:pt idx="43">
                  <c:v>6677</c:v>
                </c:pt>
                <c:pt idx="44">
                  <c:v>6947</c:v>
                </c:pt>
                <c:pt idx="45">
                  <c:v>6714</c:v>
                </c:pt>
                <c:pt idx="46">
                  <c:v>6842</c:v>
                </c:pt>
                <c:pt idx="47">
                  <c:v>7119</c:v>
                </c:pt>
                <c:pt idx="48">
                  <c:v>7351</c:v>
                </c:pt>
                <c:pt idx="49">
                  <c:v>7481</c:v>
                </c:pt>
                <c:pt idx="50">
                  <c:v>6988</c:v>
                </c:pt>
                <c:pt idx="51">
                  <c:v>6358</c:v>
                </c:pt>
                <c:pt idx="52">
                  <c:v>6033</c:v>
                </c:pt>
                <c:pt idx="53">
                  <c:v>6203</c:v>
                </c:pt>
                <c:pt idx="54">
                  <c:v>6586</c:v>
                </c:pt>
                <c:pt idx="55">
                  <c:v>6766</c:v>
                </c:pt>
                <c:pt idx="56">
                  <c:v>6701</c:v>
                </c:pt>
                <c:pt idx="57">
                  <c:v>7067</c:v>
                </c:pt>
                <c:pt idx="58">
                  <c:v>6975</c:v>
                </c:pt>
                <c:pt idx="59">
                  <c:v>7105</c:v>
                </c:pt>
                <c:pt idx="60">
                  <c:v>7128</c:v>
                </c:pt>
                <c:pt idx="61">
                  <c:v>7373</c:v>
                </c:pt>
                <c:pt idx="62">
                  <c:v>7339</c:v>
                </c:pt>
                <c:pt idx="63">
                  <c:v>7164</c:v>
                </c:pt>
                <c:pt idx="64">
                  <c:v>7844</c:v>
                </c:pt>
                <c:pt idx="65">
                  <c:v>7462</c:v>
                </c:pt>
                <c:pt idx="66">
                  <c:v>7991</c:v>
                </c:pt>
                <c:pt idx="67">
                  <c:v>8718</c:v>
                </c:pt>
                <c:pt idx="68">
                  <c:v>8996</c:v>
                </c:pt>
                <c:pt idx="69">
                  <c:v>8646</c:v>
                </c:pt>
                <c:pt idx="70">
                  <c:v>8542</c:v>
                </c:pt>
                <c:pt idx="71">
                  <c:v>8425</c:v>
                </c:pt>
                <c:pt idx="72">
                  <c:v>7573</c:v>
                </c:pt>
                <c:pt idx="73">
                  <c:v>7985</c:v>
                </c:pt>
                <c:pt idx="74">
                  <c:v>8249</c:v>
                </c:pt>
                <c:pt idx="75">
                  <c:v>8681</c:v>
                </c:pt>
                <c:pt idx="76">
                  <c:v>8696</c:v>
                </c:pt>
                <c:pt idx="77">
                  <c:v>9069</c:v>
                </c:pt>
                <c:pt idx="78">
                  <c:v>9554</c:v>
                </c:pt>
                <c:pt idx="79">
                  <c:v>8665</c:v>
                </c:pt>
                <c:pt idx="80">
                  <c:v>8928</c:v>
                </c:pt>
                <c:pt idx="81">
                  <c:v>9455</c:v>
                </c:pt>
                <c:pt idx="82">
                  <c:v>9197</c:v>
                </c:pt>
                <c:pt idx="83">
                  <c:v>8877</c:v>
                </c:pt>
                <c:pt idx="84">
                  <c:v>9685</c:v>
                </c:pt>
                <c:pt idx="85">
                  <c:v>10458</c:v>
                </c:pt>
                <c:pt idx="86">
                  <c:v>10422</c:v>
                </c:pt>
                <c:pt idx="87">
                  <c:v>10598</c:v>
                </c:pt>
                <c:pt idx="88">
                  <c:v>10943</c:v>
                </c:pt>
                <c:pt idx="89">
                  <c:v>11761</c:v>
                </c:pt>
                <c:pt idx="90">
                  <c:v>12259</c:v>
                </c:pt>
                <c:pt idx="91">
                  <c:v>12699</c:v>
                </c:pt>
                <c:pt idx="92">
                  <c:v>12934</c:v>
                </c:pt>
                <c:pt idx="93">
                  <c:v>13551</c:v>
                </c:pt>
                <c:pt idx="94">
                  <c:v>14250</c:v>
                </c:pt>
                <c:pt idx="95">
                  <c:v>13953</c:v>
                </c:pt>
                <c:pt idx="96">
                  <c:v>13746</c:v>
                </c:pt>
                <c:pt idx="97">
                  <c:v>14399</c:v>
                </c:pt>
                <c:pt idx="98">
                  <c:v>13601</c:v>
                </c:pt>
                <c:pt idx="99">
                  <c:v>14400</c:v>
                </c:pt>
                <c:pt idx="100">
                  <c:v>14431</c:v>
                </c:pt>
                <c:pt idx="101">
                  <c:v>13441</c:v>
                </c:pt>
                <c:pt idx="102">
                  <c:v>12865</c:v>
                </c:pt>
                <c:pt idx="103">
                  <c:v>13179</c:v>
                </c:pt>
                <c:pt idx="104">
                  <c:v>13313</c:v>
                </c:pt>
                <c:pt idx="105">
                  <c:v>12313</c:v>
                </c:pt>
                <c:pt idx="106">
                  <c:v>13077</c:v>
                </c:pt>
                <c:pt idx="107">
                  <c:v>13276</c:v>
                </c:pt>
                <c:pt idx="108">
                  <c:v>12897</c:v>
                </c:pt>
                <c:pt idx="109">
                  <c:v>11979</c:v>
                </c:pt>
                <c:pt idx="110">
                  <c:v>11878</c:v>
                </c:pt>
                <c:pt idx="111">
                  <c:v>13006</c:v>
                </c:pt>
                <c:pt idx="112">
                  <c:v>14222</c:v>
                </c:pt>
                <c:pt idx="113">
                  <c:v>14993</c:v>
                </c:pt>
                <c:pt idx="114">
                  <c:v>15748</c:v>
                </c:pt>
                <c:pt idx="115">
                  <c:v>15192</c:v>
                </c:pt>
                <c:pt idx="116">
                  <c:v>15929</c:v>
                </c:pt>
                <c:pt idx="117">
                  <c:v>16353</c:v>
                </c:pt>
                <c:pt idx="118">
                  <c:v>16217</c:v>
                </c:pt>
                <c:pt idx="119">
                  <c:v>15150</c:v>
                </c:pt>
                <c:pt idx="120">
                  <c:v>14918</c:v>
                </c:pt>
                <c:pt idx="121">
                  <c:v>13913</c:v>
                </c:pt>
                <c:pt idx="122">
                  <c:v>11871</c:v>
                </c:pt>
                <c:pt idx="123">
                  <c:v>12636</c:v>
                </c:pt>
                <c:pt idx="124">
                  <c:v>13664</c:v>
                </c:pt>
                <c:pt idx="125">
                  <c:v>14832</c:v>
                </c:pt>
                <c:pt idx="126">
                  <c:v>15871</c:v>
                </c:pt>
                <c:pt idx="127">
                  <c:v>17303</c:v>
                </c:pt>
                <c:pt idx="128">
                  <c:v>18283</c:v>
                </c:pt>
                <c:pt idx="129">
                  <c:v>16893</c:v>
                </c:pt>
                <c:pt idx="130">
                  <c:v>18660</c:v>
                </c:pt>
                <c:pt idx="131">
                  <c:v>20003</c:v>
                </c:pt>
                <c:pt idx="132">
                  <c:v>19841</c:v>
                </c:pt>
                <c:pt idx="133">
                  <c:v>19876</c:v>
                </c:pt>
                <c:pt idx="134">
                  <c:v>19000</c:v>
                </c:pt>
                <c:pt idx="135">
                  <c:v>19316</c:v>
                </c:pt>
                <c:pt idx="136">
                  <c:v>186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868-4113-B35E-C163EDBB48C6}"/>
            </c:ext>
          </c:extLst>
        </c:ser>
        <c:ser>
          <c:idx val="2"/>
          <c:order val="2"/>
          <c:tx>
            <c:strRef>
              <c:f>'MADDISON (CGDP)'!$AA$2</c:f>
              <c:strCache>
                <c:ptCount val="1"/>
                <c:pt idx="0">
                  <c:v>Chile</c:v>
                </c:pt>
              </c:strCache>
            </c:strRef>
          </c:tx>
          <c:spPr>
            <a:ln w="15875">
              <a:solidFill>
                <a:schemeClr val="accent2">
                  <a:lumMod val="50000"/>
                </a:schemeClr>
              </a:solidFill>
            </a:ln>
          </c:spPr>
          <c:marker>
            <c:symbol val="none"/>
          </c:marker>
          <c:cat>
            <c:numRef>
              <c:f>'MADDISON (CGDP)'!$A$608:$A$744</c:f>
              <c:numCache>
                <c:formatCode>General</c:formatCode>
                <c:ptCount val="137"/>
                <c:pt idx="0">
                  <c:v>1880</c:v>
                </c:pt>
                <c:pt idx="1">
                  <c:v>1881</c:v>
                </c:pt>
                <c:pt idx="2">
                  <c:v>1882</c:v>
                </c:pt>
                <c:pt idx="3">
                  <c:v>1883</c:v>
                </c:pt>
                <c:pt idx="4">
                  <c:v>1884</c:v>
                </c:pt>
                <c:pt idx="5">
                  <c:v>1885</c:v>
                </c:pt>
                <c:pt idx="6">
                  <c:v>1886</c:v>
                </c:pt>
                <c:pt idx="7">
                  <c:v>1887</c:v>
                </c:pt>
                <c:pt idx="8">
                  <c:v>1888</c:v>
                </c:pt>
                <c:pt idx="9">
                  <c:v>1889</c:v>
                </c:pt>
                <c:pt idx="10">
                  <c:v>1890</c:v>
                </c:pt>
                <c:pt idx="11">
                  <c:v>1891</c:v>
                </c:pt>
                <c:pt idx="12">
                  <c:v>1892</c:v>
                </c:pt>
                <c:pt idx="13">
                  <c:v>1893</c:v>
                </c:pt>
                <c:pt idx="14">
                  <c:v>1894</c:v>
                </c:pt>
                <c:pt idx="15">
                  <c:v>1895</c:v>
                </c:pt>
                <c:pt idx="16">
                  <c:v>1896</c:v>
                </c:pt>
                <c:pt idx="17">
                  <c:v>1897</c:v>
                </c:pt>
                <c:pt idx="18">
                  <c:v>1898</c:v>
                </c:pt>
                <c:pt idx="19">
                  <c:v>1899</c:v>
                </c:pt>
                <c:pt idx="20">
                  <c:v>1900</c:v>
                </c:pt>
                <c:pt idx="21">
                  <c:v>1901</c:v>
                </c:pt>
                <c:pt idx="22">
                  <c:v>1902</c:v>
                </c:pt>
                <c:pt idx="23">
                  <c:v>1903</c:v>
                </c:pt>
                <c:pt idx="24">
                  <c:v>1904</c:v>
                </c:pt>
                <c:pt idx="25">
                  <c:v>1905</c:v>
                </c:pt>
                <c:pt idx="26">
                  <c:v>1906</c:v>
                </c:pt>
                <c:pt idx="27">
                  <c:v>1907</c:v>
                </c:pt>
                <c:pt idx="28">
                  <c:v>1908</c:v>
                </c:pt>
                <c:pt idx="29">
                  <c:v>1909</c:v>
                </c:pt>
                <c:pt idx="30">
                  <c:v>1910</c:v>
                </c:pt>
                <c:pt idx="31">
                  <c:v>1911</c:v>
                </c:pt>
                <c:pt idx="32">
                  <c:v>1912</c:v>
                </c:pt>
                <c:pt idx="33">
                  <c:v>1913</c:v>
                </c:pt>
                <c:pt idx="34">
                  <c:v>1914</c:v>
                </c:pt>
                <c:pt idx="35">
                  <c:v>1915</c:v>
                </c:pt>
                <c:pt idx="36">
                  <c:v>1916</c:v>
                </c:pt>
                <c:pt idx="37">
                  <c:v>1917</c:v>
                </c:pt>
                <c:pt idx="38">
                  <c:v>1918</c:v>
                </c:pt>
                <c:pt idx="39">
                  <c:v>1919</c:v>
                </c:pt>
                <c:pt idx="40">
                  <c:v>1920</c:v>
                </c:pt>
                <c:pt idx="41">
                  <c:v>1921</c:v>
                </c:pt>
                <c:pt idx="42">
                  <c:v>1922</c:v>
                </c:pt>
                <c:pt idx="43">
                  <c:v>1923</c:v>
                </c:pt>
                <c:pt idx="44">
                  <c:v>1924</c:v>
                </c:pt>
                <c:pt idx="45">
                  <c:v>1925</c:v>
                </c:pt>
                <c:pt idx="46">
                  <c:v>1926</c:v>
                </c:pt>
                <c:pt idx="47">
                  <c:v>1927</c:v>
                </c:pt>
                <c:pt idx="48">
                  <c:v>1928</c:v>
                </c:pt>
                <c:pt idx="49">
                  <c:v>1929</c:v>
                </c:pt>
                <c:pt idx="50">
                  <c:v>1930</c:v>
                </c:pt>
                <c:pt idx="51">
                  <c:v>1931</c:v>
                </c:pt>
                <c:pt idx="52">
                  <c:v>1932</c:v>
                </c:pt>
                <c:pt idx="53">
                  <c:v>1933</c:v>
                </c:pt>
                <c:pt idx="54">
                  <c:v>1934</c:v>
                </c:pt>
                <c:pt idx="55">
                  <c:v>1935</c:v>
                </c:pt>
                <c:pt idx="56">
                  <c:v>1936</c:v>
                </c:pt>
                <c:pt idx="57">
                  <c:v>1937</c:v>
                </c:pt>
                <c:pt idx="58">
                  <c:v>1938</c:v>
                </c:pt>
                <c:pt idx="59">
                  <c:v>1939</c:v>
                </c:pt>
                <c:pt idx="60">
                  <c:v>1940</c:v>
                </c:pt>
                <c:pt idx="61">
                  <c:v>1941</c:v>
                </c:pt>
                <c:pt idx="62">
                  <c:v>1942</c:v>
                </c:pt>
                <c:pt idx="63">
                  <c:v>1943</c:v>
                </c:pt>
                <c:pt idx="64">
                  <c:v>1944</c:v>
                </c:pt>
                <c:pt idx="65">
                  <c:v>1945</c:v>
                </c:pt>
                <c:pt idx="66">
                  <c:v>1946</c:v>
                </c:pt>
                <c:pt idx="67">
                  <c:v>1947</c:v>
                </c:pt>
                <c:pt idx="68">
                  <c:v>1948</c:v>
                </c:pt>
                <c:pt idx="69">
                  <c:v>1949</c:v>
                </c:pt>
                <c:pt idx="70">
                  <c:v>1950</c:v>
                </c:pt>
                <c:pt idx="71">
                  <c:v>1951</c:v>
                </c:pt>
                <c:pt idx="72">
                  <c:v>1952</c:v>
                </c:pt>
                <c:pt idx="73">
                  <c:v>1953</c:v>
                </c:pt>
                <c:pt idx="74">
                  <c:v>1954</c:v>
                </c:pt>
                <c:pt idx="75">
                  <c:v>1955</c:v>
                </c:pt>
                <c:pt idx="76">
                  <c:v>1956</c:v>
                </c:pt>
                <c:pt idx="77">
                  <c:v>1957</c:v>
                </c:pt>
                <c:pt idx="78">
                  <c:v>1958</c:v>
                </c:pt>
                <c:pt idx="79">
                  <c:v>1959</c:v>
                </c:pt>
                <c:pt idx="80">
                  <c:v>1960</c:v>
                </c:pt>
                <c:pt idx="81">
                  <c:v>1961</c:v>
                </c:pt>
                <c:pt idx="82">
                  <c:v>1962</c:v>
                </c:pt>
                <c:pt idx="83">
                  <c:v>1963</c:v>
                </c:pt>
                <c:pt idx="84">
                  <c:v>1964</c:v>
                </c:pt>
                <c:pt idx="85">
                  <c:v>1965</c:v>
                </c:pt>
                <c:pt idx="86">
                  <c:v>1966</c:v>
                </c:pt>
                <c:pt idx="87">
                  <c:v>1967</c:v>
                </c:pt>
                <c:pt idx="88">
                  <c:v>1968</c:v>
                </c:pt>
                <c:pt idx="89">
                  <c:v>1969</c:v>
                </c:pt>
                <c:pt idx="90">
                  <c:v>1970</c:v>
                </c:pt>
                <c:pt idx="91">
                  <c:v>1971</c:v>
                </c:pt>
                <c:pt idx="92">
                  <c:v>1972</c:v>
                </c:pt>
                <c:pt idx="93">
                  <c:v>1973</c:v>
                </c:pt>
                <c:pt idx="94">
                  <c:v>1974</c:v>
                </c:pt>
                <c:pt idx="95">
                  <c:v>1975</c:v>
                </c:pt>
                <c:pt idx="96">
                  <c:v>1976</c:v>
                </c:pt>
                <c:pt idx="97">
                  <c:v>1977</c:v>
                </c:pt>
                <c:pt idx="98">
                  <c:v>1978</c:v>
                </c:pt>
                <c:pt idx="99">
                  <c:v>1979</c:v>
                </c:pt>
                <c:pt idx="100">
                  <c:v>1980</c:v>
                </c:pt>
                <c:pt idx="101">
                  <c:v>1981</c:v>
                </c:pt>
                <c:pt idx="102">
                  <c:v>1982</c:v>
                </c:pt>
                <c:pt idx="103">
                  <c:v>1983</c:v>
                </c:pt>
                <c:pt idx="104">
                  <c:v>1984</c:v>
                </c:pt>
                <c:pt idx="105">
                  <c:v>1985</c:v>
                </c:pt>
                <c:pt idx="106">
                  <c:v>1986</c:v>
                </c:pt>
                <c:pt idx="107">
                  <c:v>1987</c:v>
                </c:pt>
                <c:pt idx="108">
                  <c:v>1988</c:v>
                </c:pt>
                <c:pt idx="109">
                  <c:v>1989</c:v>
                </c:pt>
                <c:pt idx="110">
                  <c:v>1990</c:v>
                </c:pt>
                <c:pt idx="111">
                  <c:v>1991</c:v>
                </c:pt>
                <c:pt idx="112">
                  <c:v>1992</c:v>
                </c:pt>
                <c:pt idx="113">
                  <c:v>1993</c:v>
                </c:pt>
                <c:pt idx="114">
                  <c:v>1994</c:v>
                </c:pt>
                <c:pt idx="115">
                  <c:v>1995</c:v>
                </c:pt>
                <c:pt idx="116">
                  <c:v>1996</c:v>
                </c:pt>
                <c:pt idx="117">
                  <c:v>1997</c:v>
                </c:pt>
                <c:pt idx="118">
                  <c:v>1998</c:v>
                </c:pt>
                <c:pt idx="119">
                  <c:v>1999</c:v>
                </c:pt>
                <c:pt idx="120">
                  <c:v>2000</c:v>
                </c:pt>
                <c:pt idx="121">
                  <c:v>2001</c:v>
                </c:pt>
                <c:pt idx="122">
                  <c:v>2002</c:v>
                </c:pt>
                <c:pt idx="123">
                  <c:v>2003</c:v>
                </c:pt>
                <c:pt idx="124">
                  <c:v>2004</c:v>
                </c:pt>
                <c:pt idx="125">
                  <c:v>2005</c:v>
                </c:pt>
                <c:pt idx="126">
                  <c:v>2006</c:v>
                </c:pt>
                <c:pt idx="127">
                  <c:v>2007</c:v>
                </c:pt>
                <c:pt idx="128">
                  <c:v>2008</c:v>
                </c:pt>
                <c:pt idx="129">
                  <c:v>2009</c:v>
                </c:pt>
                <c:pt idx="130">
                  <c:v>2010</c:v>
                </c:pt>
                <c:pt idx="131">
                  <c:v>2011</c:v>
                </c:pt>
                <c:pt idx="132">
                  <c:v>2012</c:v>
                </c:pt>
                <c:pt idx="133">
                  <c:v>2013</c:v>
                </c:pt>
                <c:pt idx="134">
                  <c:v>2014</c:v>
                </c:pt>
                <c:pt idx="135">
                  <c:v>2015</c:v>
                </c:pt>
                <c:pt idx="136">
                  <c:v>2016</c:v>
                </c:pt>
              </c:numCache>
            </c:numRef>
          </c:cat>
          <c:val>
            <c:numRef>
              <c:f>'MADDISON (CGDP)'!$AA$608:$AA$744</c:f>
              <c:numCache>
                <c:formatCode>#,##0</c:formatCode>
                <c:ptCount val="137"/>
                <c:pt idx="0">
                  <c:v>1808</c:v>
                </c:pt>
                <c:pt idx="1">
                  <c:v>1862</c:v>
                </c:pt>
                <c:pt idx="2">
                  <c:v>2015</c:v>
                </c:pt>
                <c:pt idx="3">
                  <c:v>2007</c:v>
                </c:pt>
                <c:pt idx="4">
                  <c:v>2022</c:v>
                </c:pt>
                <c:pt idx="5">
                  <c:v>1905</c:v>
                </c:pt>
                <c:pt idx="6">
                  <c:v>1964</c:v>
                </c:pt>
                <c:pt idx="7">
                  <c:v>2082</c:v>
                </c:pt>
                <c:pt idx="8">
                  <c:v>1958</c:v>
                </c:pt>
                <c:pt idx="9">
                  <c:v>2026</c:v>
                </c:pt>
                <c:pt idx="10">
                  <c:v>2174</c:v>
                </c:pt>
                <c:pt idx="11">
                  <c:v>2272</c:v>
                </c:pt>
                <c:pt idx="12">
                  <c:v>2247</c:v>
                </c:pt>
                <c:pt idx="13">
                  <c:v>2307</c:v>
                </c:pt>
                <c:pt idx="14">
                  <c:v>2227</c:v>
                </c:pt>
                <c:pt idx="15">
                  <c:v>2472</c:v>
                </c:pt>
                <c:pt idx="16">
                  <c:v>2527</c:v>
                </c:pt>
                <c:pt idx="17">
                  <c:v>2402</c:v>
                </c:pt>
                <c:pt idx="18">
                  <c:v>2699</c:v>
                </c:pt>
                <c:pt idx="19">
                  <c:v>2593</c:v>
                </c:pt>
                <c:pt idx="20">
                  <c:v>2533</c:v>
                </c:pt>
                <c:pt idx="21">
                  <c:v>2556</c:v>
                </c:pt>
                <c:pt idx="22">
                  <c:v>2695</c:v>
                </c:pt>
                <c:pt idx="23">
                  <c:v>2529</c:v>
                </c:pt>
                <c:pt idx="24">
                  <c:v>2728</c:v>
                </c:pt>
                <c:pt idx="25">
                  <c:v>2595</c:v>
                </c:pt>
                <c:pt idx="26">
                  <c:v>2743</c:v>
                </c:pt>
                <c:pt idx="27">
                  <c:v>2849</c:v>
                </c:pt>
                <c:pt idx="28">
                  <c:v>3007</c:v>
                </c:pt>
                <c:pt idx="29">
                  <c:v>3023</c:v>
                </c:pt>
                <c:pt idx="30">
                  <c:v>3355</c:v>
                </c:pt>
                <c:pt idx="31">
                  <c:v>3352</c:v>
                </c:pt>
                <c:pt idx="32">
                  <c:v>3595</c:v>
                </c:pt>
                <c:pt idx="33">
                  <c:v>3617</c:v>
                </c:pt>
                <c:pt idx="34">
                  <c:v>3045</c:v>
                </c:pt>
                <c:pt idx="35">
                  <c:v>2852</c:v>
                </c:pt>
                <c:pt idx="36">
                  <c:v>3442</c:v>
                </c:pt>
                <c:pt idx="37">
                  <c:v>3456</c:v>
                </c:pt>
                <c:pt idx="38">
                  <c:v>3443</c:v>
                </c:pt>
                <c:pt idx="39">
                  <c:v>2882</c:v>
                </c:pt>
                <c:pt idx="40">
                  <c:v>3178</c:v>
                </c:pt>
                <c:pt idx="41">
                  <c:v>2788</c:v>
                </c:pt>
                <c:pt idx="42">
                  <c:v>2854</c:v>
                </c:pt>
                <c:pt idx="43">
                  <c:v>3376</c:v>
                </c:pt>
                <c:pt idx="44">
                  <c:v>3574</c:v>
                </c:pt>
                <c:pt idx="45">
                  <c:v>3668</c:v>
                </c:pt>
                <c:pt idx="46">
                  <c:v>3517</c:v>
                </c:pt>
                <c:pt idx="47">
                  <c:v>3400</c:v>
                </c:pt>
                <c:pt idx="48">
                  <c:v>4195</c:v>
                </c:pt>
                <c:pt idx="49">
                  <c:v>4248</c:v>
                </c:pt>
                <c:pt idx="50">
                  <c:v>3647</c:v>
                </c:pt>
                <c:pt idx="51">
                  <c:v>2920</c:v>
                </c:pt>
                <c:pt idx="52">
                  <c:v>2207</c:v>
                </c:pt>
                <c:pt idx="53">
                  <c:v>2707</c:v>
                </c:pt>
                <c:pt idx="54">
                  <c:v>3193</c:v>
                </c:pt>
                <c:pt idx="55">
                  <c:v>3374</c:v>
                </c:pt>
                <c:pt idx="56">
                  <c:v>3429</c:v>
                </c:pt>
                <c:pt idx="57">
                  <c:v>3802</c:v>
                </c:pt>
                <c:pt idx="58">
                  <c:v>3793</c:v>
                </c:pt>
                <c:pt idx="59">
                  <c:v>3819</c:v>
                </c:pt>
                <c:pt idx="60">
                  <c:v>3873</c:v>
                </c:pt>
                <c:pt idx="61">
                  <c:v>3808</c:v>
                </c:pt>
                <c:pt idx="62">
                  <c:v>3860</c:v>
                </c:pt>
                <c:pt idx="63">
                  <c:v>3897</c:v>
                </c:pt>
                <c:pt idx="64">
                  <c:v>3897</c:v>
                </c:pt>
                <c:pt idx="65">
                  <c:v>4155</c:v>
                </c:pt>
                <c:pt idx="66">
                  <c:v>4428</c:v>
                </c:pt>
                <c:pt idx="67">
                  <c:v>3880</c:v>
                </c:pt>
                <c:pt idx="68">
                  <c:v>4443</c:v>
                </c:pt>
                <c:pt idx="69">
                  <c:v>4271</c:v>
                </c:pt>
                <c:pt idx="70">
                  <c:v>4399</c:v>
                </c:pt>
                <c:pt idx="71">
                  <c:v>4489</c:v>
                </c:pt>
                <c:pt idx="72">
                  <c:v>4820</c:v>
                </c:pt>
                <c:pt idx="73">
                  <c:v>4798</c:v>
                </c:pt>
                <c:pt idx="74">
                  <c:v>5131</c:v>
                </c:pt>
                <c:pt idx="75">
                  <c:v>4846</c:v>
                </c:pt>
                <c:pt idx="76">
                  <c:v>4676</c:v>
                </c:pt>
                <c:pt idx="77">
                  <c:v>5137</c:v>
                </c:pt>
                <c:pt idx="78">
                  <c:v>5272</c:v>
                </c:pt>
                <c:pt idx="79">
                  <c:v>4863</c:v>
                </c:pt>
                <c:pt idx="80">
                  <c:v>4960</c:v>
                </c:pt>
                <c:pt idx="81">
                  <c:v>4729</c:v>
                </c:pt>
                <c:pt idx="82">
                  <c:v>5821</c:v>
                </c:pt>
                <c:pt idx="83">
                  <c:v>5889</c:v>
                </c:pt>
                <c:pt idx="84">
                  <c:v>5928</c:v>
                </c:pt>
                <c:pt idx="85">
                  <c:v>5595</c:v>
                </c:pt>
                <c:pt idx="86">
                  <c:v>6175</c:v>
                </c:pt>
                <c:pt idx="87">
                  <c:v>6435</c:v>
                </c:pt>
                <c:pt idx="88">
                  <c:v>6502</c:v>
                </c:pt>
                <c:pt idx="89">
                  <c:v>6811</c:v>
                </c:pt>
                <c:pt idx="90">
                  <c:v>6702</c:v>
                </c:pt>
                <c:pt idx="91">
                  <c:v>7443</c:v>
                </c:pt>
                <c:pt idx="92">
                  <c:v>7292</c:v>
                </c:pt>
                <c:pt idx="93">
                  <c:v>6910</c:v>
                </c:pt>
                <c:pt idx="94">
                  <c:v>6471</c:v>
                </c:pt>
                <c:pt idx="95">
                  <c:v>5384</c:v>
                </c:pt>
                <c:pt idx="96">
                  <c:v>5518</c:v>
                </c:pt>
                <c:pt idx="97">
                  <c:v>5932</c:v>
                </c:pt>
                <c:pt idx="98">
                  <c:v>6286</c:v>
                </c:pt>
                <c:pt idx="99">
                  <c:v>6712</c:v>
                </c:pt>
                <c:pt idx="100">
                  <c:v>7041</c:v>
                </c:pt>
                <c:pt idx="101">
                  <c:v>7282</c:v>
                </c:pt>
                <c:pt idx="102">
                  <c:v>6251</c:v>
                </c:pt>
                <c:pt idx="103">
                  <c:v>5957</c:v>
                </c:pt>
                <c:pt idx="104">
                  <c:v>6069</c:v>
                </c:pt>
                <c:pt idx="105">
                  <c:v>6006</c:v>
                </c:pt>
                <c:pt idx="106">
                  <c:v>6179</c:v>
                </c:pt>
                <c:pt idx="107">
                  <c:v>6507</c:v>
                </c:pt>
                <c:pt idx="108">
                  <c:v>7025</c:v>
                </c:pt>
                <c:pt idx="109">
                  <c:v>7570</c:v>
                </c:pt>
                <c:pt idx="110">
                  <c:v>7605</c:v>
                </c:pt>
                <c:pt idx="111">
                  <c:v>8009</c:v>
                </c:pt>
                <c:pt idx="112">
                  <c:v>8925</c:v>
                </c:pt>
                <c:pt idx="113">
                  <c:v>9285</c:v>
                </c:pt>
                <c:pt idx="114">
                  <c:v>9910</c:v>
                </c:pt>
                <c:pt idx="115">
                  <c:v>11129</c:v>
                </c:pt>
                <c:pt idx="116">
                  <c:v>11357</c:v>
                </c:pt>
                <c:pt idx="117">
                  <c:v>11459</c:v>
                </c:pt>
                <c:pt idx="118">
                  <c:v>11220</c:v>
                </c:pt>
                <c:pt idx="119">
                  <c:v>10599</c:v>
                </c:pt>
                <c:pt idx="120">
                  <c:v>10903</c:v>
                </c:pt>
                <c:pt idx="121">
                  <c:v>10750</c:v>
                </c:pt>
                <c:pt idx="122">
                  <c:v>10736</c:v>
                </c:pt>
                <c:pt idx="123">
                  <c:v>11140</c:v>
                </c:pt>
                <c:pt idx="124">
                  <c:v>12119</c:v>
                </c:pt>
                <c:pt idx="125">
                  <c:v>13309</c:v>
                </c:pt>
                <c:pt idx="126">
                  <c:v>15487</c:v>
                </c:pt>
                <c:pt idx="127">
                  <c:v>16392</c:v>
                </c:pt>
                <c:pt idx="128">
                  <c:v>15817</c:v>
                </c:pt>
                <c:pt idx="129">
                  <c:v>15941</c:v>
                </c:pt>
                <c:pt idx="130">
                  <c:v>18075</c:v>
                </c:pt>
                <c:pt idx="131">
                  <c:v>19705</c:v>
                </c:pt>
                <c:pt idx="132">
                  <c:v>20687</c:v>
                </c:pt>
                <c:pt idx="133">
                  <c:v>20781</c:v>
                </c:pt>
                <c:pt idx="134">
                  <c:v>21090</c:v>
                </c:pt>
                <c:pt idx="135">
                  <c:v>21340</c:v>
                </c:pt>
                <c:pt idx="136">
                  <c:v>214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868-4113-B35E-C163EDBB48C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76621952"/>
        <c:axId val="576636032"/>
      </c:lineChart>
      <c:catAx>
        <c:axId val="57662195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-5400000" vert="horz"/>
          <a:lstStyle/>
          <a:p>
            <a:pPr>
              <a:defRPr sz="1200"/>
            </a:pPr>
            <a:endParaRPr lang="en-US"/>
          </a:p>
        </c:txPr>
        <c:crossAx val="576636032"/>
        <c:crosses val="autoZero"/>
        <c:auto val="1"/>
        <c:lblAlgn val="ctr"/>
        <c:lblOffset val="100"/>
        <c:tickLblSkip val="5"/>
        <c:noMultiLvlLbl val="0"/>
      </c:catAx>
      <c:valAx>
        <c:axId val="576636032"/>
        <c:scaling>
          <c:orientation val="minMax"/>
        </c:scaling>
        <c:delete val="0"/>
        <c:axPos val="l"/>
        <c:numFmt formatCode="#,##0" sourceLinked="1"/>
        <c:majorTickMark val="in"/>
        <c:minorTickMark val="none"/>
        <c:tickLblPos val="nextTo"/>
        <c:spPr>
          <a:ln>
            <a:solidFill>
              <a:schemeClr val="tx1"/>
            </a:solidFill>
          </a:ln>
        </c:spPr>
        <c:txPr>
          <a:bodyPr/>
          <a:lstStyle/>
          <a:p>
            <a:pPr>
              <a:defRPr sz="1200"/>
            </a:pPr>
            <a:endParaRPr lang="en-US"/>
          </a:p>
        </c:txPr>
        <c:crossAx val="576621952"/>
        <c:crosses val="autoZero"/>
        <c:crossBetween val="between"/>
      </c:valAx>
      <c:spPr>
        <a:blipFill>
          <a:blip xmlns:r="http://schemas.openxmlformats.org/officeDocument/2006/relationships" r:embed="rId1">
            <a:alphaModFix amt="32000"/>
          </a:blip>
          <a:stretch>
            <a:fillRect/>
          </a:stretch>
        </a:blipFill>
        <a:ln w="12700">
          <a:solidFill>
            <a:schemeClr val="tx1"/>
          </a:solidFill>
        </a:ln>
      </c:spPr>
    </c:plotArea>
    <c:legend>
      <c:legendPos val="b"/>
      <c:layout>
        <c:manualLayout>
          <c:xMode val="edge"/>
          <c:yMode val="edge"/>
          <c:x val="7.121348970427252E-2"/>
          <c:y val="0.11211347555586905"/>
          <c:w val="0.30967478858893566"/>
          <c:h val="3.6483068598234442E-2"/>
        </c:manualLayout>
      </c:layout>
      <c:overlay val="0"/>
      <c:spPr>
        <a:solidFill>
          <a:schemeClr val="bg1">
            <a:lumMod val="95000"/>
          </a:schemeClr>
        </a:solidFill>
        <a:ln>
          <a:solidFill>
            <a:schemeClr val="tx1"/>
          </a:solidFill>
        </a:ln>
      </c:spPr>
      <c:txPr>
        <a:bodyPr/>
        <a:lstStyle/>
        <a:p>
          <a:pPr>
            <a:defRPr sz="1200"/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>
      <a:noFill/>
    </a:ln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2"/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600"/>
              <a:t>REAL GDP PER CAPITA (2011 INTERNATIONAL DOLLARS)</a:t>
            </a:r>
          </a:p>
          <a:p>
            <a:pPr>
              <a:defRPr/>
            </a:pPr>
            <a:r>
              <a:rPr lang="en-US"/>
              <a:t>WORLD PERCENTILE (LEFT</a:t>
            </a:r>
            <a:r>
              <a:rPr lang="en-US" baseline="0"/>
              <a:t>-AXIS) AND RANK  POSITION (RIGHT-AXIS)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5198298528101856E-2"/>
          <c:y val="0.10489381157219302"/>
          <c:w val="0.91866836830794363"/>
          <c:h val="0.62957039604983822"/>
        </c:manualLayout>
      </c:layout>
      <c:lineChart>
        <c:grouping val="standard"/>
        <c:varyColors val="0"/>
        <c:ser>
          <c:idx val="1"/>
          <c:order val="0"/>
          <c:tx>
            <c:strRef>
              <c:f>'MADDISON (CGDP)'!$FY$2</c:f>
              <c:strCache>
                <c:ptCount val="1"/>
                <c:pt idx="0">
                  <c:v>Argentina</c:v>
                </c:pt>
              </c:strCache>
            </c:strRef>
          </c:tx>
          <c:spPr>
            <a:ln w="19050" cap="rnd">
              <a:solidFill>
                <a:srgbClr val="00447C"/>
              </a:solidFill>
              <a:round/>
            </a:ln>
            <a:effectLst/>
          </c:spPr>
          <c:marker>
            <c:symbol val="none"/>
          </c:marker>
          <c:cat>
            <c:numRef>
              <c:f>'MADDISON (CGDP)'!$FS$608:$FS$744</c:f>
              <c:numCache>
                <c:formatCode>General</c:formatCode>
                <c:ptCount val="137"/>
                <c:pt idx="0">
                  <c:v>1880</c:v>
                </c:pt>
                <c:pt idx="1">
                  <c:v>1881</c:v>
                </c:pt>
                <c:pt idx="2">
                  <c:v>1882</c:v>
                </c:pt>
                <c:pt idx="3">
                  <c:v>1883</c:v>
                </c:pt>
                <c:pt idx="4">
                  <c:v>1884</c:v>
                </c:pt>
                <c:pt idx="5">
                  <c:v>1885</c:v>
                </c:pt>
                <c:pt idx="6">
                  <c:v>1886</c:v>
                </c:pt>
                <c:pt idx="7">
                  <c:v>1887</c:v>
                </c:pt>
                <c:pt idx="8">
                  <c:v>1888</c:v>
                </c:pt>
                <c:pt idx="9">
                  <c:v>1889</c:v>
                </c:pt>
                <c:pt idx="10">
                  <c:v>1890</c:v>
                </c:pt>
                <c:pt idx="11">
                  <c:v>1891</c:v>
                </c:pt>
                <c:pt idx="12">
                  <c:v>1892</c:v>
                </c:pt>
                <c:pt idx="13">
                  <c:v>1893</c:v>
                </c:pt>
                <c:pt idx="14">
                  <c:v>1894</c:v>
                </c:pt>
                <c:pt idx="15">
                  <c:v>1895</c:v>
                </c:pt>
                <c:pt idx="16">
                  <c:v>1896</c:v>
                </c:pt>
                <c:pt idx="17">
                  <c:v>1897</c:v>
                </c:pt>
                <c:pt idx="18">
                  <c:v>1898</c:v>
                </c:pt>
                <c:pt idx="19">
                  <c:v>1899</c:v>
                </c:pt>
                <c:pt idx="20">
                  <c:v>1900</c:v>
                </c:pt>
                <c:pt idx="21">
                  <c:v>1901</c:v>
                </c:pt>
                <c:pt idx="22">
                  <c:v>1902</c:v>
                </c:pt>
                <c:pt idx="23">
                  <c:v>1903</c:v>
                </c:pt>
                <c:pt idx="24">
                  <c:v>1904</c:v>
                </c:pt>
                <c:pt idx="25">
                  <c:v>1905</c:v>
                </c:pt>
                <c:pt idx="26">
                  <c:v>1906</c:v>
                </c:pt>
                <c:pt idx="27">
                  <c:v>1907</c:v>
                </c:pt>
                <c:pt idx="28">
                  <c:v>1908</c:v>
                </c:pt>
                <c:pt idx="29">
                  <c:v>1909</c:v>
                </c:pt>
                <c:pt idx="30">
                  <c:v>1910</c:v>
                </c:pt>
                <c:pt idx="31">
                  <c:v>1911</c:v>
                </c:pt>
                <c:pt idx="32">
                  <c:v>1912</c:v>
                </c:pt>
                <c:pt idx="33">
                  <c:v>1913</c:v>
                </c:pt>
                <c:pt idx="34">
                  <c:v>1914</c:v>
                </c:pt>
                <c:pt idx="35">
                  <c:v>1915</c:v>
                </c:pt>
                <c:pt idx="36">
                  <c:v>1916</c:v>
                </c:pt>
                <c:pt idx="37">
                  <c:v>1917</c:v>
                </c:pt>
                <c:pt idx="38">
                  <c:v>1918</c:v>
                </c:pt>
                <c:pt idx="39">
                  <c:v>1919</c:v>
                </c:pt>
                <c:pt idx="40">
                  <c:v>1920</c:v>
                </c:pt>
                <c:pt idx="41">
                  <c:v>1921</c:v>
                </c:pt>
                <c:pt idx="42">
                  <c:v>1922</c:v>
                </c:pt>
                <c:pt idx="43">
                  <c:v>1923</c:v>
                </c:pt>
                <c:pt idx="44">
                  <c:v>1924</c:v>
                </c:pt>
                <c:pt idx="45">
                  <c:v>1925</c:v>
                </c:pt>
                <c:pt idx="46">
                  <c:v>1926</c:v>
                </c:pt>
                <c:pt idx="47">
                  <c:v>1927</c:v>
                </c:pt>
                <c:pt idx="48">
                  <c:v>1928</c:v>
                </c:pt>
                <c:pt idx="49">
                  <c:v>1929</c:v>
                </c:pt>
                <c:pt idx="50">
                  <c:v>1930</c:v>
                </c:pt>
                <c:pt idx="51">
                  <c:v>1931</c:v>
                </c:pt>
                <c:pt idx="52">
                  <c:v>1932</c:v>
                </c:pt>
                <c:pt idx="53">
                  <c:v>1933</c:v>
                </c:pt>
                <c:pt idx="54">
                  <c:v>1934</c:v>
                </c:pt>
                <c:pt idx="55">
                  <c:v>1935</c:v>
                </c:pt>
                <c:pt idx="56">
                  <c:v>1936</c:v>
                </c:pt>
                <c:pt idx="57">
                  <c:v>1937</c:v>
                </c:pt>
                <c:pt idx="58">
                  <c:v>1938</c:v>
                </c:pt>
                <c:pt idx="59">
                  <c:v>1939</c:v>
                </c:pt>
                <c:pt idx="60">
                  <c:v>1940</c:v>
                </c:pt>
                <c:pt idx="61">
                  <c:v>1941</c:v>
                </c:pt>
                <c:pt idx="62">
                  <c:v>1942</c:v>
                </c:pt>
                <c:pt idx="63">
                  <c:v>1943</c:v>
                </c:pt>
                <c:pt idx="64">
                  <c:v>1944</c:v>
                </c:pt>
                <c:pt idx="65">
                  <c:v>1945</c:v>
                </c:pt>
                <c:pt idx="66">
                  <c:v>1946</c:v>
                </c:pt>
                <c:pt idx="67">
                  <c:v>1947</c:v>
                </c:pt>
                <c:pt idx="68">
                  <c:v>1948</c:v>
                </c:pt>
                <c:pt idx="69">
                  <c:v>1949</c:v>
                </c:pt>
                <c:pt idx="70">
                  <c:v>1950</c:v>
                </c:pt>
                <c:pt idx="71">
                  <c:v>1951</c:v>
                </c:pt>
                <c:pt idx="72">
                  <c:v>1952</c:v>
                </c:pt>
                <c:pt idx="73">
                  <c:v>1953</c:v>
                </c:pt>
                <c:pt idx="74">
                  <c:v>1954</c:v>
                </c:pt>
                <c:pt idx="75">
                  <c:v>1955</c:v>
                </c:pt>
                <c:pt idx="76">
                  <c:v>1956</c:v>
                </c:pt>
                <c:pt idx="77">
                  <c:v>1957</c:v>
                </c:pt>
                <c:pt idx="78">
                  <c:v>1958</c:v>
                </c:pt>
                <c:pt idx="79">
                  <c:v>1959</c:v>
                </c:pt>
                <c:pt idx="80">
                  <c:v>1960</c:v>
                </c:pt>
                <c:pt idx="81">
                  <c:v>1961</c:v>
                </c:pt>
                <c:pt idx="82">
                  <c:v>1962</c:v>
                </c:pt>
                <c:pt idx="83">
                  <c:v>1963</c:v>
                </c:pt>
                <c:pt idx="84">
                  <c:v>1964</c:v>
                </c:pt>
                <c:pt idx="85">
                  <c:v>1965</c:v>
                </c:pt>
                <c:pt idx="86">
                  <c:v>1966</c:v>
                </c:pt>
                <c:pt idx="87">
                  <c:v>1967</c:v>
                </c:pt>
                <c:pt idx="88">
                  <c:v>1968</c:v>
                </c:pt>
                <c:pt idx="89">
                  <c:v>1969</c:v>
                </c:pt>
                <c:pt idx="90">
                  <c:v>1970</c:v>
                </c:pt>
                <c:pt idx="91">
                  <c:v>1971</c:v>
                </c:pt>
                <c:pt idx="92">
                  <c:v>1972</c:v>
                </c:pt>
                <c:pt idx="93">
                  <c:v>1973</c:v>
                </c:pt>
                <c:pt idx="94">
                  <c:v>1974</c:v>
                </c:pt>
                <c:pt idx="95">
                  <c:v>1975</c:v>
                </c:pt>
                <c:pt idx="96">
                  <c:v>1976</c:v>
                </c:pt>
                <c:pt idx="97">
                  <c:v>1977</c:v>
                </c:pt>
                <c:pt idx="98">
                  <c:v>1978</c:v>
                </c:pt>
                <c:pt idx="99">
                  <c:v>1979</c:v>
                </c:pt>
                <c:pt idx="100">
                  <c:v>1980</c:v>
                </c:pt>
                <c:pt idx="101">
                  <c:v>1981</c:v>
                </c:pt>
                <c:pt idx="102">
                  <c:v>1982</c:v>
                </c:pt>
                <c:pt idx="103">
                  <c:v>1983</c:v>
                </c:pt>
                <c:pt idx="104">
                  <c:v>1984</c:v>
                </c:pt>
                <c:pt idx="105">
                  <c:v>1985</c:v>
                </c:pt>
                <c:pt idx="106">
                  <c:v>1986</c:v>
                </c:pt>
                <c:pt idx="107">
                  <c:v>1987</c:v>
                </c:pt>
                <c:pt idx="108">
                  <c:v>1988</c:v>
                </c:pt>
                <c:pt idx="109">
                  <c:v>1989</c:v>
                </c:pt>
                <c:pt idx="110">
                  <c:v>1990</c:v>
                </c:pt>
                <c:pt idx="111">
                  <c:v>1991</c:v>
                </c:pt>
                <c:pt idx="112">
                  <c:v>1992</c:v>
                </c:pt>
                <c:pt idx="113">
                  <c:v>1993</c:v>
                </c:pt>
                <c:pt idx="114">
                  <c:v>1994</c:v>
                </c:pt>
                <c:pt idx="115">
                  <c:v>1995</c:v>
                </c:pt>
                <c:pt idx="116">
                  <c:v>1996</c:v>
                </c:pt>
                <c:pt idx="117">
                  <c:v>1997</c:v>
                </c:pt>
                <c:pt idx="118">
                  <c:v>1998</c:v>
                </c:pt>
                <c:pt idx="119">
                  <c:v>1999</c:v>
                </c:pt>
                <c:pt idx="120">
                  <c:v>2000</c:v>
                </c:pt>
                <c:pt idx="121">
                  <c:v>2001</c:v>
                </c:pt>
                <c:pt idx="122">
                  <c:v>2002</c:v>
                </c:pt>
                <c:pt idx="123">
                  <c:v>2003</c:v>
                </c:pt>
                <c:pt idx="124">
                  <c:v>2004</c:v>
                </c:pt>
                <c:pt idx="125">
                  <c:v>2005</c:v>
                </c:pt>
                <c:pt idx="126">
                  <c:v>2006</c:v>
                </c:pt>
                <c:pt idx="127">
                  <c:v>2007</c:v>
                </c:pt>
                <c:pt idx="128">
                  <c:v>2008</c:v>
                </c:pt>
                <c:pt idx="129">
                  <c:v>2009</c:v>
                </c:pt>
                <c:pt idx="130">
                  <c:v>2010</c:v>
                </c:pt>
                <c:pt idx="131">
                  <c:v>2011</c:v>
                </c:pt>
                <c:pt idx="132">
                  <c:v>2012</c:v>
                </c:pt>
                <c:pt idx="133">
                  <c:v>2013</c:v>
                </c:pt>
                <c:pt idx="134">
                  <c:v>2014</c:v>
                </c:pt>
                <c:pt idx="135">
                  <c:v>2015</c:v>
                </c:pt>
                <c:pt idx="136">
                  <c:v>2016</c:v>
                </c:pt>
              </c:numCache>
            </c:numRef>
          </c:cat>
          <c:val>
            <c:numRef>
              <c:f>'MADDISON (CGDP)'!$FY$608:$FY$744</c:f>
              <c:numCache>
                <c:formatCode>0.0%</c:formatCode>
                <c:ptCount val="137"/>
                <c:pt idx="0">
                  <c:v>0.57499999999999996</c:v>
                </c:pt>
                <c:pt idx="1">
                  <c:v>0.56200000000000006</c:v>
                </c:pt>
                <c:pt idx="2">
                  <c:v>0.74099999999999999</c:v>
                </c:pt>
                <c:pt idx="3">
                  <c:v>0.77400000000000002</c:v>
                </c:pt>
                <c:pt idx="4">
                  <c:v>0.81200000000000006</c:v>
                </c:pt>
                <c:pt idx="5">
                  <c:v>0.81799999999999995</c:v>
                </c:pt>
                <c:pt idx="6">
                  <c:v>0.81799999999999995</c:v>
                </c:pt>
                <c:pt idx="7">
                  <c:v>0.82299999999999995</c:v>
                </c:pt>
                <c:pt idx="8">
                  <c:v>0.84799999999999998</c:v>
                </c:pt>
                <c:pt idx="9">
                  <c:v>0.84799999999999998</c:v>
                </c:pt>
                <c:pt idx="10">
                  <c:v>0.86</c:v>
                </c:pt>
                <c:pt idx="11">
                  <c:v>0.79400000000000004</c:v>
                </c:pt>
                <c:pt idx="12">
                  <c:v>0.86099999999999999</c:v>
                </c:pt>
                <c:pt idx="13">
                  <c:v>0.88200000000000001</c:v>
                </c:pt>
                <c:pt idx="14">
                  <c:v>0.97</c:v>
                </c:pt>
                <c:pt idx="15">
                  <c:v>1</c:v>
                </c:pt>
                <c:pt idx="16">
                  <c:v>1</c:v>
                </c:pt>
                <c:pt idx="17">
                  <c:v>0.85699999999999998</c:v>
                </c:pt>
                <c:pt idx="18">
                  <c:v>0.85699999999999998</c:v>
                </c:pt>
                <c:pt idx="19">
                  <c:v>0.97199999999999998</c:v>
                </c:pt>
                <c:pt idx="20">
                  <c:v>0.86</c:v>
                </c:pt>
                <c:pt idx="21">
                  <c:v>0.86799999999999999</c:v>
                </c:pt>
                <c:pt idx="22">
                  <c:v>0.79400000000000004</c:v>
                </c:pt>
                <c:pt idx="23">
                  <c:v>0.84599999999999997</c:v>
                </c:pt>
                <c:pt idx="24">
                  <c:v>0.871</c:v>
                </c:pt>
                <c:pt idx="25">
                  <c:v>0.9</c:v>
                </c:pt>
                <c:pt idx="26">
                  <c:v>0.90200000000000002</c:v>
                </c:pt>
                <c:pt idx="27">
                  <c:v>0.85</c:v>
                </c:pt>
                <c:pt idx="28">
                  <c:v>0.9</c:v>
                </c:pt>
                <c:pt idx="29">
                  <c:v>0.9</c:v>
                </c:pt>
                <c:pt idx="30">
                  <c:v>0.91100000000000003</c:v>
                </c:pt>
                <c:pt idx="31">
                  <c:v>0.88600000000000001</c:v>
                </c:pt>
                <c:pt idx="32">
                  <c:v>0.88</c:v>
                </c:pt>
                <c:pt idx="33">
                  <c:v>0.92500000000000004</c:v>
                </c:pt>
                <c:pt idx="34">
                  <c:v>0.82899999999999996</c:v>
                </c:pt>
                <c:pt idx="35">
                  <c:v>0.85</c:v>
                </c:pt>
                <c:pt idx="36">
                  <c:v>0.78</c:v>
                </c:pt>
                <c:pt idx="37">
                  <c:v>0.8</c:v>
                </c:pt>
                <c:pt idx="38">
                  <c:v>0.88</c:v>
                </c:pt>
                <c:pt idx="39">
                  <c:v>0.875</c:v>
                </c:pt>
                <c:pt idx="40">
                  <c:v>0.91800000000000004</c:v>
                </c:pt>
                <c:pt idx="41">
                  <c:v>0.94099999999999995</c:v>
                </c:pt>
                <c:pt idx="42">
                  <c:v>0.91800000000000004</c:v>
                </c:pt>
                <c:pt idx="43">
                  <c:v>0.92</c:v>
                </c:pt>
                <c:pt idx="44">
                  <c:v>0.94299999999999995</c:v>
                </c:pt>
                <c:pt idx="45">
                  <c:v>0.90700000000000003</c:v>
                </c:pt>
                <c:pt idx="46">
                  <c:v>0.94399999999999995</c:v>
                </c:pt>
                <c:pt idx="47">
                  <c:v>0.94299999999999995</c:v>
                </c:pt>
                <c:pt idx="48">
                  <c:v>0.94299999999999995</c:v>
                </c:pt>
                <c:pt idx="49">
                  <c:v>0.94799999999999995</c:v>
                </c:pt>
                <c:pt idx="50">
                  <c:v>0.92700000000000005</c:v>
                </c:pt>
                <c:pt idx="51">
                  <c:v>0.91</c:v>
                </c:pt>
                <c:pt idx="52">
                  <c:v>0.90900000000000003</c:v>
                </c:pt>
                <c:pt idx="53">
                  <c:v>0.91</c:v>
                </c:pt>
                <c:pt idx="54">
                  <c:v>0.90900000000000003</c:v>
                </c:pt>
                <c:pt idx="55">
                  <c:v>0.89</c:v>
                </c:pt>
                <c:pt idx="56">
                  <c:v>0.89200000000000002</c:v>
                </c:pt>
                <c:pt idx="57">
                  <c:v>0.89</c:v>
                </c:pt>
                <c:pt idx="58">
                  <c:v>0.89400000000000002</c:v>
                </c:pt>
                <c:pt idx="59">
                  <c:v>0.86699999999999999</c:v>
                </c:pt>
                <c:pt idx="60">
                  <c:v>0.88200000000000001</c:v>
                </c:pt>
                <c:pt idx="61">
                  <c:v>0.872</c:v>
                </c:pt>
                <c:pt idx="62">
                  <c:v>0.872</c:v>
                </c:pt>
                <c:pt idx="63">
                  <c:v>0.86599999999999999</c:v>
                </c:pt>
                <c:pt idx="64">
                  <c:v>0.86299999999999999</c:v>
                </c:pt>
                <c:pt idx="65">
                  <c:v>0.88800000000000001</c:v>
                </c:pt>
                <c:pt idx="66">
                  <c:v>0.875</c:v>
                </c:pt>
                <c:pt idx="67">
                  <c:v>0.88</c:v>
                </c:pt>
                <c:pt idx="68">
                  <c:v>0.9</c:v>
                </c:pt>
                <c:pt idx="69">
                  <c:v>0.88</c:v>
                </c:pt>
                <c:pt idx="70">
                  <c:v>0.92800000000000005</c:v>
                </c:pt>
                <c:pt idx="71">
                  <c:v>0.92800000000000005</c:v>
                </c:pt>
                <c:pt idx="72">
                  <c:v>0.91</c:v>
                </c:pt>
                <c:pt idx="73">
                  <c:v>0.91</c:v>
                </c:pt>
                <c:pt idx="74">
                  <c:v>0.91</c:v>
                </c:pt>
                <c:pt idx="75">
                  <c:v>0.90300000000000002</c:v>
                </c:pt>
                <c:pt idx="76">
                  <c:v>0.89600000000000002</c:v>
                </c:pt>
                <c:pt idx="77">
                  <c:v>0.89600000000000002</c:v>
                </c:pt>
                <c:pt idx="78">
                  <c:v>0.90300000000000002</c:v>
                </c:pt>
                <c:pt idx="79">
                  <c:v>0.88200000000000001</c:v>
                </c:pt>
                <c:pt idx="80">
                  <c:v>0.88300000000000001</c:v>
                </c:pt>
                <c:pt idx="81">
                  <c:v>0.88300000000000001</c:v>
                </c:pt>
                <c:pt idx="82">
                  <c:v>0.86299999999999999</c:v>
                </c:pt>
                <c:pt idx="83">
                  <c:v>0.83499999999999996</c:v>
                </c:pt>
                <c:pt idx="84">
                  <c:v>0.83499999999999996</c:v>
                </c:pt>
                <c:pt idx="85">
                  <c:v>0.85599999999999998</c:v>
                </c:pt>
                <c:pt idx="86">
                  <c:v>0.83499999999999996</c:v>
                </c:pt>
                <c:pt idx="87">
                  <c:v>0.83499999999999996</c:v>
                </c:pt>
                <c:pt idx="88">
                  <c:v>0.82099999999999995</c:v>
                </c:pt>
                <c:pt idx="89">
                  <c:v>0.82099999999999995</c:v>
                </c:pt>
                <c:pt idx="90">
                  <c:v>0.80500000000000005</c:v>
                </c:pt>
                <c:pt idx="91">
                  <c:v>0.79800000000000004</c:v>
                </c:pt>
                <c:pt idx="92">
                  <c:v>0.79100000000000004</c:v>
                </c:pt>
                <c:pt idx="93">
                  <c:v>0.81499999999999995</c:v>
                </c:pt>
                <c:pt idx="94">
                  <c:v>0.79400000000000004</c:v>
                </c:pt>
                <c:pt idx="95">
                  <c:v>0.78900000000000003</c:v>
                </c:pt>
                <c:pt idx="96">
                  <c:v>0.78200000000000003</c:v>
                </c:pt>
                <c:pt idx="97">
                  <c:v>0.79600000000000004</c:v>
                </c:pt>
                <c:pt idx="98">
                  <c:v>0.76300000000000001</c:v>
                </c:pt>
                <c:pt idx="99">
                  <c:v>0.76300000000000001</c:v>
                </c:pt>
                <c:pt idx="100">
                  <c:v>0.78900000000000003</c:v>
                </c:pt>
                <c:pt idx="101">
                  <c:v>0.78300000000000003</c:v>
                </c:pt>
                <c:pt idx="102">
                  <c:v>0.77700000000000002</c:v>
                </c:pt>
                <c:pt idx="103">
                  <c:v>0.78300000000000003</c:v>
                </c:pt>
                <c:pt idx="104">
                  <c:v>0.78300000000000003</c:v>
                </c:pt>
                <c:pt idx="105">
                  <c:v>0.74199999999999999</c:v>
                </c:pt>
                <c:pt idx="106">
                  <c:v>0.76600000000000001</c:v>
                </c:pt>
                <c:pt idx="107">
                  <c:v>0.76</c:v>
                </c:pt>
                <c:pt idx="108">
                  <c:v>0.73599999999999999</c:v>
                </c:pt>
                <c:pt idx="109">
                  <c:v>0.7</c:v>
                </c:pt>
                <c:pt idx="110">
                  <c:v>0.70599999999999996</c:v>
                </c:pt>
                <c:pt idx="111">
                  <c:v>0.74199999999999999</c:v>
                </c:pt>
                <c:pt idx="112">
                  <c:v>0.76</c:v>
                </c:pt>
                <c:pt idx="113">
                  <c:v>0.76100000000000001</c:v>
                </c:pt>
                <c:pt idx="114">
                  <c:v>0.76700000000000002</c:v>
                </c:pt>
                <c:pt idx="115">
                  <c:v>0.76700000000000002</c:v>
                </c:pt>
                <c:pt idx="116">
                  <c:v>0.77300000000000002</c:v>
                </c:pt>
                <c:pt idx="117">
                  <c:v>0.76100000000000001</c:v>
                </c:pt>
                <c:pt idx="118">
                  <c:v>0.76700000000000002</c:v>
                </c:pt>
                <c:pt idx="119">
                  <c:v>0.75</c:v>
                </c:pt>
                <c:pt idx="120">
                  <c:v>0.74399999999999999</c:v>
                </c:pt>
                <c:pt idx="121">
                  <c:v>0.71399999999999997</c:v>
                </c:pt>
                <c:pt idx="122">
                  <c:v>0.67800000000000005</c:v>
                </c:pt>
                <c:pt idx="123">
                  <c:v>0.67800000000000005</c:v>
                </c:pt>
                <c:pt idx="124">
                  <c:v>0.68400000000000005</c:v>
                </c:pt>
                <c:pt idx="125">
                  <c:v>0.69</c:v>
                </c:pt>
                <c:pt idx="126">
                  <c:v>0.69599999999999995</c:v>
                </c:pt>
                <c:pt idx="127">
                  <c:v>0.69</c:v>
                </c:pt>
                <c:pt idx="128">
                  <c:v>0.70199999999999996</c:v>
                </c:pt>
                <c:pt idx="129">
                  <c:v>0.69</c:v>
                </c:pt>
                <c:pt idx="130">
                  <c:v>0.70199999999999996</c:v>
                </c:pt>
                <c:pt idx="131">
                  <c:v>0.70199999999999996</c:v>
                </c:pt>
                <c:pt idx="132">
                  <c:v>0.67800000000000005</c:v>
                </c:pt>
                <c:pt idx="133">
                  <c:v>0.67200000000000004</c:v>
                </c:pt>
                <c:pt idx="134">
                  <c:v>0.64200000000000002</c:v>
                </c:pt>
                <c:pt idx="135">
                  <c:v>0.64800000000000002</c:v>
                </c:pt>
                <c:pt idx="136">
                  <c:v>0.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C61-4421-B0C8-307DFD5932F5}"/>
            </c:ext>
          </c:extLst>
        </c:ser>
        <c:ser>
          <c:idx val="0"/>
          <c:order val="1"/>
          <c:tx>
            <c:strRef>
              <c:f>'MADDISON (CGDP)'!$GA$2</c:f>
              <c:strCache>
                <c:ptCount val="1"/>
                <c:pt idx="0">
                  <c:v>Australia</c:v>
                </c:pt>
              </c:strCache>
            </c:strRef>
          </c:tx>
          <c:spPr>
            <a:ln w="19050" cap="rnd">
              <a:solidFill>
                <a:srgbClr val="D11242"/>
              </a:solidFill>
              <a:round/>
            </a:ln>
            <a:effectLst/>
          </c:spPr>
          <c:marker>
            <c:symbol val="none"/>
          </c:marker>
          <c:val>
            <c:numRef>
              <c:f>'MADDISON (CGDP)'!$GA$608:$GA$744</c:f>
              <c:numCache>
                <c:formatCode>0.0%</c:formatCode>
                <c:ptCount val="137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0.91400000000000003</c:v>
                </c:pt>
                <c:pt idx="16">
                  <c:v>0.91400000000000003</c:v>
                </c:pt>
                <c:pt idx="17">
                  <c:v>0.88500000000000001</c:v>
                </c:pt>
                <c:pt idx="18">
                  <c:v>0.97099999999999997</c:v>
                </c:pt>
                <c:pt idx="19">
                  <c:v>0.91600000000000004</c:v>
                </c:pt>
                <c:pt idx="20">
                  <c:v>0.97599999999999998</c:v>
                </c:pt>
                <c:pt idx="21">
                  <c:v>0.92100000000000004</c:v>
                </c:pt>
                <c:pt idx="22">
                  <c:v>0.92300000000000004</c:v>
                </c:pt>
                <c:pt idx="23">
                  <c:v>0.94799999999999995</c:v>
                </c:pt>
                <c:pt idx="24">
                  <c:v>0.97399999999999998</c:v>
                </c:pt>
                <c:pt idx="25">
                  <c:v>0.95</c:v>
                </c:pt>
                <c:pt idx="26">
                  <c:v>0.95099999999999996</c:v>
                </c:pt>
                <c:pt idx="27">
                  <c:v>0.95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0.97499999999999998</c:v>
                </c:pt>
                <c:pt idx="37">
                  <c:v>1</c:v>
                </c:pt>
                <c:pt idx="38">
                  <c:v>0.97599999999999998</c:v>
                </c:pt>
                <c:pt idx="39">
                  <c:v>0.97499999999999998</c:v>
                </c:pt>
                <c:pt idx="40">
                  <c:v>1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1</c:v>
                </c:pt>
                <c:pt idx="45">
                  <c:v>1</c:v>
                </c:pt>
                <c:pt idx="46">
                  <c:v>1</c:v>
                </c:pt>
                <c:pt idx="47">
                  <c:v>1</c:v>
                </c:pt>
                <c:pt idx="48">
                  <c:v>1</c:v>
                </c:pt>
                <c:pt idx="49">
                  <c:v>0.98199999999999998</c:v>
                </c:pt>
                <c:pt idx="50">
                  <c:v>0.98099999999999998</c:v>
                </c:pt>
                <c:pt idx="51">
                  <c:v>0.98199999999999998</c:v>
                </c:pt>
                <c:pt idx="52">
                  <c:v>1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1</c:v>
                </c:pt>
                <c:pt idx="57">
                  <c:v>1</c:v>
                </c:pt>
                <c:pt idx="58">
                  <c:v>1</c:v>
                </c:pt>
                <c:pt idx="59">
                  <c:v>1</c:v>
                </c:pt>
                <c:pt idx="60">
                  <c:v>1</c:v>
                </c:pt>
                <c:pt idx="61">
                  <c:v>1</c:v>
                </c:pt>
                <c:pt idx="62">
                  <c:v>0.97799999999999998</c:v>
                </c:pt>
                <c:pt idx="63">
                  <c:v>0.97699999999999998</c:v>
                </c:pt>
                <c:pt idx="64">
                  <c:v>0.97699999999999998</c:v>
                </c:pt>
                <c:pt idx="65">
                  <c:v>0.97699999999999998</c:v>
                </c:pt>
                <c:pt idx="66">
                  <c:v>0.97899999999999998</c:v>
                </c:pt>
                <c:pt idx="67">
                  <c:v>0.98</c:v>
                </c:pt>
                <c:pt idx="68">
                  <c:v>0.98</c:v>
                </c:pt>
                <c:pt idx="69">
                  <c:v>0.98</c:v>
                </c:pt>
                <c:pt idx="70">
                  <c:v>0.99199999999999999</c:v>
                </c:pt>
                <c:pt idx="71">
                  <c:v>0.98499999999999999</c:v>
                </c:pt>
                <c:pt idx="72">
                  <c:v>0.98599999999999999</c:v>
                </c:pt>
                <c:pt idx="73">
                  <c:v>0.98599999999999999</c:v>
                </c:pt>
                <c:pt idx="74">
                  <c:v>0.99299999999999999</c:v>
                </c:pt>
                <c:pt idx="75">
                  <c:v>0.98599999999999999</c:v>
                </c:pt>
                <c:pt idx="76">
                  <c:v>0.98599999999999999</c:v>
                </c:pt>
                <c:pt idx="77">
                  <c:v>0.98599999999999999</c:v>
                </c:pt>
                <c:pt idx="78">
                  <c:v>0.98599999999999999</c:v>
                </c:pt>
                <c:pt idx="79">
                  <c:v>0.98599999999999999</c:v>
                </c:pt>
                <c:pt idx="80">
                  <c:v>0.98599999999999999</c:v>
                </c:pt>
                <c:pt idx="81">
                  <c:v>0.97899999999999998</c:v>
                </c:pt>
                <c:pt idx="82">
                  <c:v>0.97899999999999998</c:v>
                </c:pt>
                <c:pt idx="83">
                  <c:v>0.97899999999999998</c:v>
                </c:pt>
                <c:pt idx="84">
                  <c:v>0.97899999999999998</c:v>
                </c:pt>
                <c:pt idx="85">
                  <c:v>0.97199999999999998</c:v>
                </c:pt>
                <c:pt idx="86">
                  <c:v>0.97199999999999998</c:v>
                </c:pt>
                <c:pt idx="87">
                  <c:v>0.97199999999999998</c:v>
                </c:pt>
                <c:pt idx="88">
                  <c:v>0.97199999999999998</c:v>
                </c:pt>
                <c:pt idx="89">
                  <c:v>0.97199999999999998</c:v>
                </c:pt>
                <c:pt idx="90">
                  <c:v>0.97299999999999998</c:v>
                </c:pt>
                <c:pt idx="91">
                  <c:v>0.97299999999999998</c:v>
                </c:pt>
                <c:pt idx="92">
                  <c:v>0.95899999999999996</c:v>
                </c:pt>
                <c:pt idx="93">
                  <c:v>0.96899999999999997</c:v>
                </c:pt>
                <c:pt idx="94">
                  <c:v>0.92700000000000005</c:v>
                </c:pt>
                <c:pt idx="95">
                  <c:v>0.93400000000000005</c:v>
                </c:pt>
                <c:pt idx="96">
                  <c:v>0.94</c:v>
                </c:pt>
                <c:pt idx="97">
                  <c:v>0.93400000000000005</c:v>
                </c:pt>
                <c:pt idx="98">
                  <c:v>0.92100000000000004</c:v>
                </c:pt>
                <c:pt idx="99">
                  <c:v>0.92700000000000005</c:v>
                </c:pt>
                <c:pt idx="100">
                  <c:v>0.93300000000000005</c:v>
                </c:pt>
                <c:pt idx="101">
                  <c:v>0.94499999999999995</c:v>
                </c:pt>
                <c:pt idx="102">
                  <c:v>0.93899999999999995</c:v>
                </c:pt>
                <c:pt idx="103">
                  <c:v>0.93899999999999995</c:v>
                </c:pt>
                <c:pt idx="104">
                  <c:v>0.95099999999999996</c:v>
                </c:pt>
                <c:pt idx="105">
                  <c:v>0.94599999999999995</c:v>
                </c:pt>
                <c:pt idx="106">
                  <c:v>0.94599999999999995</c:v>
                </c:pt>
                <c:pt idx="107">
                  <c:v>0.95199999999999996</c:v>
                </c:pt>
                <c:pt idx="108">
                  <c:v>0.95799999999999996</c:v>
                </c:pt>
                <c:pt idx="109">
                  <c:v>0.95799999999999996</c:v>
                </c:pt>
                <c:pt idx="110">
                  <c:v>0.95799999999999996</c:v>
                </c:pt>
                <c:pt idx="111">
                  <c:v>0.95199999999999996</c:v>
                </c:pt>
                <c:pt idx="112">
                  <c:v>0.94</c:v>
                </c:pt>
                <c:pt idx="113">
                  <c:v>0.94599999999999995</c:v>
                </c:pt>
                <c:pt idx="114">
                  <c:v>0.94599999999999995</c:v>
                </c:pt>
                <c:pt idx="115">
                  <c:v>0.94599999999999995</c:v>
                </c:pt>
                <c:pt idx="116">
                  <c:v>0.94599999999999995</c:v>
                </c:pt>
                <c:pt idx="117">
                  <c:v>0.93400000000000005</c:v>
                </c:pt>
                <c:pt idx="118">
                  <c:v>0.94</c:v>
                </c:pt>
                <c:pt idx="119">
                  <c:v>0.92800000000000005</c:v>
                </c:pt>
                <c:pt idx="120">
                  <c:v>0.92200000000000004</c:v>
                </c:pt>
                <c:pt idx="121">
                  <c:v>0.92800000000000005</c:v>
                </c:pt>
                <c:pt idx="122">
                  <c:v>0.93400000000000005</c:v>
                </c:pt>
                <c:pt idx="123">
                  <c:v>0.93400000000000005</c:v>
                </c:pt>
                <c:pt idx="124">
                  <c:v>0.92800000000000005</c:v>
                </c:pt>
                <c:pt idx="125">
                  <c:v>0.93400000000000005</c:v>
                </c:pt>
                <c:pt idx="126">
                  <c:v>0.92800000000000005</c:v>
                </c:pt>
                <c:pt idx="127">
                  <c:v>0.91600000000000004</c:v>
                </c:pt>
                <c:pt idx="128">
                  <c:v>0.91600000000000004</c:v>
                </c:pt>
                <c:pt idx="129">
                  <c:v>0.93400000000000005</c:v>
                </c:pt>
                <c:pt idx="130">
                  <c:v>0.94599999999999995</c:v>
                </c:pt>
                <c:pt idx="131">
                  <c:v>0.94</c:v>
                </c:pt>
                <c:pt idx="132">
                  <c:v>0.93400000000000005</c:v>
                </c:pt>
                <c:pt idx="133">
                  <c:v>0.91600000000000004</c:v>
                </c:pt>
                <c:pt idx="134">
                  <c:v>0.91</c:v>
                </c:pt>
                <c:pt idx="135">
                  <c:v>0.91</c:v>
                </c:pt>
                <c:pt idx="136">
                  <c:v>0.9090000000000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6A6-4235-8414-2C72E0AC81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90844880"/>
        <c:axId val="990845208"/>
      </c:lineChart>
      <c:lineChart>
        <c:grouping val="standard"/>
        <c:varyColors val="0"/>
        <c:ser>
          <c:idx val="2"/>
          <c:order val="2"/>
          <c:tx>
            <c:strRef>
              <c:f>'MADDISON (CGDP)'!$FT$3</c:f>
              <c:strCache>
                <c:ptCount val="1"/>
                <c:pt idx="0">
                  <c:v>Number of countries [right axis]</c:v>
                </c:pt>
              </c:strCache>
            </c:strRef>
          </c:tx>
          <c:spPr>
            <a:ln w="19050" cap="rnd">
              <a:solidFill>
                <a:srgbClr val="717073"/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'MADDISON (CGDP)'!$FT$608:$FT$744</c:f>
              <c:numCache>
                <c:formatCode>General</c:formatCode>
                <c:ptCount val="137"/>
                <c:pt idx="0">
                  <c:v>34</c:v>
                </c:pt>
                <c:pt idx="1">
                  <c:v>33</c:v>
                </c:pt>
                <c:pt idx="2">
                  <c:v>32</c:v>
                </c:pt>
                <c:pt idx="3">
                  <c:v>32</c:v>
                </c:pt>
                <c:pt idx="4">
                  <c:v>33</c:v>
                </c:pt>
                <c:pt idx="5">
                  <c:v>34</c:v>
                </c:pt>
                <c:pt idx="6">
                  <c:v>34</c:v>
                </c:pt>
                <c:pt idx="7">
                  <c:v>35</c:v>
                </c:pt>
                <c:pt idx="8">
                  <c:v>34</c:v>
                </c:pt>
                <c:pt idx="9">
                  <c:v>34</c:v>
                </c:pt>
                <c:pt idx="10">
                  <c:v>44</c:v>
                </c:pt>
                <c:pt idx="11">
                  <c:v>35</c:v>
                </c:pt>
                <c:pt idx="12">
                  <c:v>37</c:v>
                </c:pt>
                <c:pt idx="13">
                  <c:v>35</c:v>
                </c:pt>
                <c:pt idx="14">
                  <c:v>35</c:v>
                </c:pt>
                <c:pt idx="15">
                  <c:v>36</c:v>
                </c:pt>
                <c:pt idx="16">
                  <c:v>36</c:v>
                </c:pt>
                <c:pt idx="17">
                  <c:v>36</c:v>
                </c:pt>
                <c:pt idx="18">
                  <c:v>36</c:v>
                </c:pt>
                <c:pt idx="19">
                  <c:v>37</c:v>
                </c:pt>
                <c:pt idx="20">
                  <c:v>44</c:v>
                </c:pt>
                <c:pt idx="21">
                  <c:v>39</c:v>
                </c:pt>
                <c:pt idx="22">
                  <c:v>40</c:v>
                </c:pt>
                <c:pt idx="23">
                  <c:v>40</c:v>
                </c:pt>
                <c:pt idx="24">
                  <c:v>40</c:v>
                </c:pt>
                <c:pt idx="25">
                  <c:v>41</c:v>
                </c:pt>
                <c:pt idx="26">
                  <c:v>42</c:v>
                </c:pt>
                <c:pt idx="27">
                  <c:v>41</c:v>
                </c:pt>
                <c:pt idx="28">
                  <c:v>41</c:v>
                </c:pt>
                <c:pt idx="29">
                  <c:v>41</c:v>
                </c:pt>
                <c:pt idx="30">
                  <c:v>46</c:v>
                </c:pt>
                <c:pt idx="31">
                  <c:v>45</c:v>
                </c:pt>
                <c:pt idx="32">
                  <c:v>43</c:v>
                </c:pt>
                <c:pt idx="33">
                  <c:v>68</c:v>
                </c:pt>
                <c:pt idx="34">
                  <c:v>42</c:v>
                </c:pt>
                <c:pt idx="35">
                  <c:v>41</c:v>
                </c:pt>
                <c:pt idx="36">
                  <c:v>42</c:v>
                </c:pt>
                <c:pt idx="37">
                  <c:v>41</c:v>
                </c:pt>
                <c:pt idx="38">
                  <c:v>43</c:v>
                </c:pt>
                <c:pt idx="39">
                  <c:v>41</c:v>
                </c:pt>
                <c:pt idx="40">
                  <c:v>50</c:v>
                </c:pt>
                <c:pt idx="41">
                  <c:v>52</c:v>
                </c:pt>
                <c:pt idx="42">
                  <c:v>50</c:v>
                </c:pt>
                <c:pt idx="43">
                  <c:v>51</c:v>
                </c:pt>
                <c:pt idx="44">
                  <c:v>54</c:v>
                </c:pt>
                <c:pt idx="45">
                  <c:v>55</c:v>
                </c:pt>
                <c:pt idx="46">
                  <c:v>55</c:v>
                </c:pt>
                <c:pt idx="47">
                  <c:v>54</c:v>
                </c:pt>
                <c:pt idx="48">
                  <c:v>54</c:v>
                </c:pt>
                <c:pt idx="49">
                  <c:v>59</c:v>
                </c:pt>
                <c:pt idx="50">
                  <c:v>56</c:v>
                </c:pt>
                <c:pt idx="51">
                  <c:v>57</c:v>
                </c:pt>
                <c:pt idx="52">
                  <c:v>56</c:v>
                </c:pt>
                <c:pt idx="53">
                  <c:v>57</c:v>
                </c:pt>
                <c:pt idx="54">
                  <c:v>56</c:v>
                </c:pt>
                <c:pt idx="55">
                  <c:v>56</c:v>
                </c:pt>
                <c:pt idx="56">
                  <c:v>57</c:v>
                </c:pt>
                <c:pt idx="57">
                  <c:v>56</c:v>
                </c:pt>
                <c:pt idx="58">
                  <c:v>58</c:v>
                </c:pt>
                <c:pt idx="59">
                  <c:v>54</c:v>
                </c:pt>
                <c:pt idx="60">
                  <c:v>52</c:v>
                </c:pt>
                <c:pt idx="61">
                  <c:v>48</c:v>
                </c:pt>
                <c:pt idx="62">
                  <c:v>48</c:v>
                </c:pt>
                <c:pt idx="63">
                  <c:v>46</c:v>
                </c:pt>
                <c:pt idx="64">
                  <c:v>45</c:v>
                </c:pt>
                <c:pt idx="65">
                  <c:v>46</c:v>
                </c:pt>
                <c:pt idx="66">
                  <c:v>49</c:v>
                </c:pt>
                <c:pt idx="67">
                  <c:v>51</c:v>
                </c:pt>
                <c:pt idx="68">
                  <c:v>51</c:v>
                </c:pt>
                <c:pt idx="69">
                  <c:v>51</c:v>
                </c:pt>
                <c:pt idx="70">
                  <c:v>140</c:v>
                </c:pt>
                <c:pt idx="71">
                  <c:v>140</c:v>
                </c:pt>
                <c:pt idx="72">
                  <c:v>146</c:v>
                </c:pt>
                <c:pt idx="73">
                  <c:v>146</c:v>
                </c:pt>
                <c:pt idx="74">
                  <c:v>146</c:v>
                </c:pt>
                <c:pt idx="75">
                  <c:v>146</c:v>
                </c:pt>
                <c:pt idx="76">
                  <c:v>146</c:v>
                </c:pt>
                <c:pt idx="77">
                  <c:v>146</c:v>
                </c:pt>
                <c:pt idx="78">
                  <c:v>146</c:v>
                </c:pt>
                <c:pt idx="79">
                  <c:v>146</c:v>
                </c:pt>
                <c:pt idx="80">
                  <c:v>147</c:v>
                </c:pt>
                <c:pt idx="81">
                  <c:v>147</c:v>
                </c:pt>
                <c:pt idx="82">
                  <c:v>147</c:v>
                </c:pt>
                <c:pt idx="83">
                  <c:v>147</c:v>
                </c:pt>
                <c:pt idx="84">
                  <c:v>147</c:v>
                </c:pt>
                <c:pt idx="85">
                  <c:v>147</c:v>
                </c:pt>
                <c:pt idx="86">
                  <c:v>147</c:v>
                </c:pt>
                <c:pt idx="87">
                  <c:v>147</c:v>
                </c:pt>
                <c:pt idx="88">
                  <c:v>147</c:v>
                </c:pt>
                <c:pt idx="89">
                  <c:v>147</c:v>
                </c:pt>
                <c:pt idx="90">
                  <c:v>150</c:v>
                </c:pt>
                <c:pt idx="91">
                  <c:v>150</c:v>
                </c:pt>
                <c:pt idx="92">
                  <c:v>150</c:v>
                </c:pt>
                <c:pt idx="93">
                  <c:v>164</c:v>
                </c:pt>
                <c:pt idx="94">
                  <c:v>152</c:v>
                </c:pt>
                <c:pt idx="95">
                  <c:v>153</c:v>
                </c:pt>
                <c:pt idx="96">
                  <c:v>153</c:v>
                </c:pt>
                <c:pt idx="97">
                  <c:v>153</c:v>
                </c:pt>
                <c:pt idx="98">
                  <c:v>153</c:v>
                </c:pt>
                <c:pt idx="99">
                  <c:v>153</c:v>
                </c:pt>
                <c:pt idx="100">
                  <c:v>167</c:v>
                </c:pt>
                <c:pt idx="101">
                  <c:v>167</c:v>
                </c:pt>
                <c:pt idx="102">
                  <c:v>167</c:v>
                </c:pt>
                <c:pt idx="103">
                  <c:v>167</c:v>
                </c:pt>
                <c:pt idx="104">
                  <c:v>167</c:v>
                </c:pt>
                <c:pt idx="105">
                  <c:v>168</c:v>
                </c:pt>
                <c:pt idx="106">
                  <c:v>168</c:v>
                </c:pt>
                <c:pt idx="107">
                  <c:v>168</c:v>
                </c:pt>
                <c:pt idx="108">
                  <c:v>168</c:v>
                </c:pt>
                <c:pt idx="109">
                  <c:v>168</c:v>
                </c:pt>
                <c:pt idx="110">
                  <c:v>168</c:v>
                </c:pt>
                <c:pt idx="111">
                  <c:v>168</c:v>
                </c:pt>
                <c:pt idx="112">
                  <c:v>168</c:v>
                </c:pt>
                <c:pt idx="113">
                  <c:v>169</c:v>
                </c:pt>
                <c:pt idx="114">
                  <c:v>169</c:v>
                </c:pt>
                <c:pt idx="115">
                  <c:v>169</c:v>
                </c:pt>
                <c:pt idx="116">
                  <c:v>169</c:v>
                </c:pt>
                <c:pt idx="117">
                  <c:v>169</c:v>
                </c:pt>
                <c:pt idx="118">
                  <c:v>169</c:v>
                </c:pt>
                <c:pt idx="119">
                  <c:v>169</c:v>
                </c:pt>
                <c:pt idx="120">
                  <c:v>169</c:v>
                </c:pt>
                <c:pt idx="121">
                  <c:v>169</c:v>
                </c:pt>
                <c:pt idx="122">
                  <c:v>169</c:v>
                </c:pt>
                <c:pt idx="123">
                  <c:v>169</c:v>
                </c:pt>
                <c:pt idx="124">
                  <c:v>169</c:v>
                </c:pt>
                <c:pt idx="125">
                  <c:v>169</c:v>
                </c:pt>
                <c:pt idx="126">
                  <c:v>169</c:v>
                </c:pt>
                <c:pt idx="127">
                  <c:v>169</c:v>
                </c:pt>
                <c:pt idx="128">
                  <c:v>169</c:v>
                </c:pt>
                <c:pt idx="129">
                  <c:v>169</c:v>
                </c:pt>
                <c:pt idx="130">
                  <c:v>169</c:v>
                </c:pt>
                <c:pt idx="131">
                  <c:v>169</c:v>
                </c:pt>
                <c:pt idx="132">
                  <c:v>169</c:v>
                </c:pt>
                <c:pt idx="133">
                  <c:v>169</c:v>
                </c:pt>
                <c:pt idx="134">
                  <c:v>169</c:v>
                </c:pt>
                <c:pt idx="135">
                  <c:v>169</c:v>
                </c:pt>
                <c:pt idx="136">
                  <c:v>1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6A6-4235-8414-2C72E0AC81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73128776"/>
        <c:axId val="873131728"/>
      </c:lineChart>
      <c:catAx>
        <c:axId val="9908448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90845208"/>
        <c:crosses val="autoZero"/>
        <c:auto val="1"/>
        <c:lblAlgn val="ctr"/>
        <c:lblOffset val="100"/>
        <c:tickLblSkip val="5"/>
        <c:tickMarkSkip val="5"/>
        <c:noMultiLvlLbl val="0"/>
      </c:catAx>
      <c:valAx>
        <c:axId val="990845208"/>
        <c:scaling>
          <c:orientation val="minMax"/>
          <c:max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90844880"/>
        <c:crosses val="autoZero"/>
        <c:crossBetween val="between"/>
      </c:valAx>
      <c:valAx>
        <c:axId val="873131728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3128776"/>
        <c:crosses val="max"/>
        <c:crossBetween val="between"/>
      </c:valAx>
      <c:catAx>
        <c:axId val="873128776"/>
        <c:scaling>
          <c:orientation val="minMax"/>
        </c:scaling>
        <c:delete val="1"/>
        <c:axPos val="b"/>
        <c:majorTickMark val="out"/>
        <c:minorTickMark val="none"/>
        <c:tickLblPos val="nextTo"/>
        <c:crossAx val="873131728"/>
        <c:crosses val="autoZero"/>
        <c:auto val="1"/>
        <c:lblAlgn val="ctr"/>
        <c:lblOffset val="100"/>
        <c:noMultiLvlLbl val="0"/>
      </c:catAx>
      <c:spPr>
        <a:noFill/>
        <a:ln w="25400">
          <a:solidFill>
            <a:schemeClr val="tx1"/>
          </a:solidFill>
        </a:ln>
        <a:effectLst/>
      </c:spPr>
    </c:plotArea>
    <c:legend>
      <c:legendPos val="t"/>
      <c:layout>
        <c:manualLayout>
          <c:xMode val="edge"/>
          <c:yMode val="edge"/>
          <c:x val="0.25319536665484266"/>
          <c:y val="0.6910391438135598"/>
          <c:w val="0.54640146266572076"/>
          <c:h val="3.4410934505871967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vert="horz"/>
          <a:lstStyle/>
          <a:p>
            <a:pPr>
              <a:defRPr/>
            </a:pPr>
            <a:r>
              <a:rPr lang="en-US" sz="1600" b="0"/>
              <a:t>LIBERTAD ECONOMICA Y RANKING MUNDIAL</a:t>
            </a:r>
          </a:p>
          <a:p>
            <a:pPr>
              <a:defRPr/>
            </a:pPr>
            <a:r>
              <a:rPr lang="en-US" sz="1400" b="0"/>
              <a:t>(FRASER INSTITUTE: ECONONOMIC FREEDOM OF THE WORLD)</a:t>
            </a:r>
          </a:p>
        </c:rich>
      </c:tx>
      <c:layout>
        <c:manualLayout>
          <c:xMode val="edge"/>
          <c:yMode val="edge"/>
          <c:x val="0.20250493282490134"/>
          <c:y val="6.0624806189222931E-3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6.9447177204806462E-2"/>
          <c:y val="9.2741975239927804E-2"/>
          <c:w val="0.84327579498630145"/>
          <c:h val="0.66993050464899162"/>
        </c:manualLayout>
      </c:layout>
      <c:barChart>
        <c:barDir val="col"/>
        <c:grouping val="clustered"/>
        <c:varyColors val="0"/>
        <c:ser>
          <c:idx val="1"/>
          <c:order val="1"/>
          <c:tx>
            <c:strRef>
              <c:f>FRASER!$B$2</c:f>
              <c:strCache>
                <c:ptCount val="1"/>
                <c:pt idx="0">
                  <c:v>RANK</c:v>
                </c:pt>
              </c:strCache>
            </c:strRef>
          </c:tx>
          <c:spPr>
            <a:solidFill>
              <a:srgbClr val="00447C"/>
            </a:solidFill>
            <a:ln w="12700" cap="flat" cmpd="sng" algn="ctr">
              <a:noFill/>
              <a:prstDash val="solid"/>
            </a:ln>
            <a:effectLst/>
            <a:scene3d>
              <a:camera prst="orthographicFront"/>
              <a:lightRig rig="threePt" dir="t"/>
            </a:scene3d>
          </c:spPr>
          <c:invertIfNegative val="0"/>
          <c:cat>
            <c:numRef>
              <c:f>FRASER!$A$3:$A$51</c:f>
              <c:numCache>
                <c:formatCode>General</c:formatCode>
                <c:ptCount val="49"/>
                <c:pt idx="0">
                  <c:v>1970</c:v>
                </c:pt>
                <c:pt idx="1">
                  <c:v>1971</c:v>
                </c:pt>
                <c:pt idx="2">
                  <c:v>1972</c:v>
                </c:pt>
                <c:pt idx="3">
                  <c:v>1973</c:v>
                </c:pt>
                <c:pt idx="4">
                  <c:v>1974</c:v>
                </c:pt>
                <c:pt idx="5">
                  <c:v>1975</c:v>
                </c:pt>
                <c:pt idx="6">
                  <c:v>1976</c:v>
                </c:pt>
                <c:pt idx="7">
                  <c:v>1977</c:v>
                </c:pt>
                <c:pt idx="8">
                  <c:v>1978</c:v>
                </c:pt>
                <c:pt idx="9">
                  <c:v>1979</c:v>
                </c:pt>
                <c:pt idx="10">
                  <c:v>1980</c:v>
                </c:pt>
                <c:pt idx="11">
                  <c:v>1981</c:v>
                </c:pt>
                <c:pt idx="12">
                  <c:v>1982</c:v>
                </c:pt>
                <c:pt idx="13">
                  <c:v>1983</c:v>
                </c:pt>
                <c:pt idx="14">
                  <c:v>1984</c:v>
                </c:pt>
                <c:pt idx="15">
                  <c:v>1985</c:v>
                </c:pt>
                <c:pt idx="16">
                  <c:v>1986</c:v>
                </c:pt>
                <c:pt idx="17">
                  <c:v>1987</c:v>
                </c:pt>
                <c:pt idx="18">
                  <c:v>1988</c:v>
                </c:pt>
                <c:pt idx="19">
                  <c:v>1989</c:v>
                </c:pt>
                <c:pt idx="20">
                  <c:v>1990</c:v>
                </c:pt>
                <c:pt idx="21">
                  <c:v>1991</c:v>
                </c:pt>
                <c:pt idx="22">
                  <c:v>1992</c:v>
                </c:pt>
                <c:pt idx="23">
                  <c:v>1993</c:v>
                </c:pt>
                <c:pt idx="24">
                  <c:v>1994</c:v>
                </c:pt>
                <c:pt idx="25">
                  <c:v>1995</c:v>
                </c:pt>
                <c:pt idx="26">
                  <c:v>1996</c:v>
                </c:pt>
                <c:pt idx="27">
                  <c:v>1997</c:v>
                </c:pt>
                <c:pt idx="28">
                  <c:v>1998</c:v>
                </c:pt>
                <c:pt idx="29">
                  <c:v>1999</c:v>
                </c:pt>
                <c:pt idx="30">
                  <c:v>2000</c:v>
                </c:pt>
                <c:pt idx="31">
                  <c:v>2001</c:v>
                </c:pt>
                <c:pt idx="32">
                  <c:v>2002</c:v>
                </c:pt>
                <c:pt idx="33">
                  <c:v>2003</c:v>
                </c:pt>
                <c:pt idx="34">
                  <c:v>2004</c:v>
                </c:pt>
                <c:pt idx="35">
                  <c:v>2005</c:v>
                </c:pt>
                <c:pt idx="36">
                  <c:v>2006</c:v>
                </c:pt>
                <c:pt idx="37">
                  <c:v>2007</c:v>
                </c:pt>
                <c:pt idx="38">
                  <c:v>2008</c:v>
                </c:pt>
                <c:pt idx="39">
                  <c:v>2009</c:v>
                </c:pt>
                <c:pt idx="40">
                  <c:v>2010</c:v>
                </c:pt>
                <c:pt idx="41">
                  <c:v>2011</c:v>
                </c:pt>
                <c:pt idx="42">
                  <c:v>2012</c:v>
                </c:pt>
                <c:pt idx="43">
                  <c:v>2013</c:v>
                </c:pt>
                <c:pt idx="44">
                  <c:v>2014</c:v>
                </c:pt>
                <c:pt idx="45">
                  <c:v>2015</c:v>
                </c:pt>
                <c:pt idx="46">
                  <c:v>2016</c:v>
                </c:pt>
                <c:pt idx="47">
                  <c:v>2017</c:v>
                </c:pt>
                <c:pt idx="48">
                  <c:v>2018</c:v>
                </c:pt>
              </c:numCache>
            </c:numRef>
          </c:cat>
          <c:val>
            <c:numRef>
              <c:f>FRASER!$C$3:$C$51</c:f>
              <c:numCache>
                <c:formatCode>General</c:formatCode>
                <c:ptCount val="49"/>
                <c:pt idx="0">
                  <c:v>119</c:v>
                </c:pt>
                <c:pt idx="5">
                  <c:v>81</c:v>
                </c:pt>
                <c:pt idx="10">
                  <c:v>73</c:v>
                </c:pt>
                <c:pt idx="15">
                  <c:v>53</c:v>
                </c:pt>
                <c:pt idx="20">
                  <c:v>63</c:v>
                </c:pt>
                <c:pt idx="25">
                  <c:v>81</c:v>
                </c:pt>
                <c:pt idx="30">
                  <c:v>92</c:v>
                </c:pt>
                <c:pt idx="31">
                  <c:v>64</c:v>
                </c:pt>
                <c:pt idx="32">
                  <c:v>42</c:v>
                </c:pt>
                <c:pt idx="33">
                  <c:v>35</c:v>
                </c:pt>
                <c:pt idx="34">
                  <c:v>56</c:v>
                </c:pt>
                <c:pt idx="35">
                  <c:v>43</c:v>
                </c:pt>
                <c:pt idx="36">
                  <c:v>40</c:v>
                </c:pt>
                <c:pt idx="37">
                  <c:v>49</c:v>
                </c:pt>
                <c:pt idx="38">
                  <c:v>40</c:v>
                </c:pt>
                <c:pt idx="39">
                  <c:v>34</c:v>
                </c:pt>
                <c:pt idx="40">
                  <c:v>15</c:v>
                </c:pt>
                <c:pt idx="41">
                  <c:v>15</c:v>
                </c:pt>
                <c:pt idx="42">
                  <c:v>3</c:v>
                </c:pt>
                <c:pt idx="43">
                  <c:v>3</c:v>
                </c:pt>
                <c:pt idx="44">
                  <c:v>3</c:v>
                </c:pt>
                <c:pt idx="45">
                  <c:v>4</c:v>
                </c:pt>
                <c:pt idx="46">
                  <c:v>2</c:v>
                </c:pt>
                <c:pt idx="47">
                  <c:v>16</c:v>
                </c:pt>
                <c:pt idx="48">
                  <c:v>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15C-4D9D-B347-4D535AF733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579580672"/>
        <c:axId val="579570304"/>
      </c:barChart>
      <c:lineChart>
        <c:grouping val="standard"/>
        <c:varyColors val="0"/>
        <c:ser>
          <c:idx val="0"/>
          <c:order val="0"/>
          <c:tx>
            <c:strRef>
              <c:f>FRASER!$E$2</c:f>
              <c:strCache>
                <c:ptCount val="1"/>
                <c:pt idx="0">
                  <c:v>EFW</c:v>
                </c:pt>
              </c:strCache>
            </c:strRef>
          </c:tx>
          <c:spPr>
            <a:ln w="22225" cap="rnd">
              <a:solidFill>
                <a:srgbClr val="717073"/>
              </a:solidFill>
              <a:round/>
            </a:ln>
            <a:effectLst/>
          </c:spPr>
          <c:marker>
            <c:symbol val="circle"/>
            <c:size val="7"/>
            <c:spPr>
              <a:solidFill>
                <a:srgbClr val="717073"/>
              </a:solidFill>
              <a:ln w="9525">
                <a:noFill/>
                <a:round/>
              </a:ln>
              <a:effectLst/>
              <a:scene3d>
                <a:camera prst="orthographicFront"/>
                <a:lightRig rig="threePt" dir="t">
                  <a:rot lat="0" lon="0" rev="1200000"/>
                </a:lightRig>
              </a:scene3d>
              <a:sp3d/>
            </c:spPr>
          </c:marker>
          <c:dPt>
            <c:idx val="5"/>
            <c:bubble3D val="0"/>
            <c:spPr>
              <a:ln w="22225" cap="rnd">
                <a:solidFill>
                  <a:srgbClr val="717073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2-B15C-4D9D-B347-4D535AF733B4}"/>
              </c:ext>
            </c:extLst>
          </c:dPt>
          <c:dPt>
            <c:idx val="10"/>
            <c:bubble3D val="0"/>
            <c:spPr>
              <a:ln w="22225" cap="rnd">
                <a:solidFill>
                  <a:srgbClr val="717073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3-B15C-4D9D-B347-4D535AF733B4}"/>
              </c:ext>
            </c:extLst>
          </c:dPt>
          <c:dPt>
            <c:idx val="15"/>
            <c:bubble3D val="0"/>
            <c:spPr>
              <a:ln w="22225" cap="rnd">
                <a:solidFill>
                  <a:srgbClr val="717073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4-B15C-4D9D-B347-4D535AF733B4}"/>
              </c:ext>
            </c:extLst>
          </c:dPt>
          <c:dPt>
            <c:idx val="20"/>
            <c:bubble3D val="0"/>
            <c:spPr>
              <a:ln w="22225" cap="rnd">
                <a:solidFill>
                  <a:srgbClr val="717073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5-B15C-4D9D-B347-4D535AF733B4}"/>
              </c:ext>
            </c:extLst>
          </c:dPt>
          <c:dPt>
            <c:idx val="25"/>
            <c:bubble3D val="0"/>
            <c:spPr>
              <a:ln w="22225" cap="rnd">
                <a:solidFill>
                  <a:srgbClr val="717073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6-B15C-4D9D-B347-4D535AF733B4}"/>
              </c:ext>
            </c:extLst>
          </c:dPt>
          <c:dPt>
            <c:idx val="30"/>
            <c:bubble3D val="0"/>
            <c:spPr>
              <a:ln w="22225" cap="rnd">
                <a:solidFill>
                  <a:srgbClr val="717073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7-B15C-4D9D-B347-4D535AF733B4}"/>
              </c:ext>
            </c:extLst>
          </c:dPt>
          <c:cat>
            <c:numRef>
              <c:f>FRASER!$A$3:$A$51</c:f>
              <c:numCache>
                <c:formatCode>General</c:formatCode>
                <c:ptCount val="49"/>
                <c:pt idx="0">
                  <c:v>1970</c:v>
                </c:pt>
                <c:pt idx="1">
                  <c:v>1971</c:v>
                </c:pt>
                <c:pt idx="2">
                  <c:v>1972</c:v>
                </c:pt>
                <c:pt idx="3">
                  <c:v>1973</c:v>
                </c:pt>
                <c:pt idx="4">
                  <c:v>1974</c:v>
                </c:pt>
                <c:pt idx="5">
                  <c:v>1975</c:v>
                </c:pt>
                <c:pt idx="6">
                  <c:v>1976</c:v>
                </c:pt>
                <c:pt idx="7">
                  <c:v>1977</c:v>
                </c:pt>
                <c:pt idx="8">
                  <c:v>1978</c:v>
                </c:pt>
                <c:pt idx="9">
                  <c:v>1979</c:v>
                </c:pt>
                <c:pt idx="10">
                  <c:v>1980</c:v>
                </c:pt>
                <c:pt idx="11">
                  <c:v>1981</c:v>
                </c:pt>
                <c:pt idx="12">
                  <c:v>1982</c:v>
                </c:pt>
                <c:pt idx="13">
                  <c:v>1983</c:v>
                </c:pt>
                <c:pt idx="14">
                  <c:v>1984</c:v>
                </c:pt>
                <c:pt idx="15">
                  <c:v>1985</c:v>
                </c:pt>
                <c:pt idx="16">
                  <c:v>1986</c:v>
                </c:pt>
                <c:pt idx="17">
                  <c:v>1987</c:v>
                </c:pt>
                <c:pt idx="18">
                  <c:v>1988</c:v>
                </c:pt>
                <c:pt idx="19">
                  <c:v>1989</c:v>
                </c:pt>
                <c:pt idx="20">
                  <c:v>1990</c:v>
                </c:pt>
                <c:pt idx="21">
                  <c:v>1991</c:v>
                </c:pt>
                <c:pt idx="22">
                  <c:v>1992</c:v>
                </c:pt>
                <c:pt idx="23">
                  <c:v>1993</c:v>
                </c:pt>
                <c:pt idx="24">
                  <c:v>1994</c:v>
                </c:pt>
                <c:pt idx="25">
                  <c:v>1995</c:v>
                </c:pt>
                <c:pt idx="26">
                  <c:v>1996</c:v>
                </c:pt>
                <c:pt idx="27">
                  <c:v>1997</c:v>
                </c:pt>
                <c:pt idx="28">
                  <c:v>1998</c:v>
                </c:pt>
                <c:pt idx="29">
                  <c:v>1999</c:v>
                </c:pt>
                <c:pt idx="30">
                  <c:v>2000</c:v>
                </c:pt>
                <c:pt idx="31">
                  <c:v>2001</c:v>
                </c:pt>
                <c:pt idx="32">
                  <c:v>2002</c:v>
                </c:pt>
                <c:pt idx="33">
                  <c:v>2003</c:v>
                </c:pt>
                <c:pt idx="34">
                  <c:v>2004</c:v>
                </c:pt>
                <c:pt idx="35">
                  <c:v>2005</c:v>
                </c:pt>
                <c:pt idx="36">
                  <c:v>2006</c:v>
                </c:pt>
                <c:pt idx="37">
                  <c:v>2007</c:v>
                </c:pt>
                <c:pt idx="38">
                  <c:v>2008</c:v>
                </c:pt>
                <c:pt idx="39">
                  <c:v>2009</c:v>
                </c:pt>
                <c:pt idx="40">
                  <c:v>2010</c:v>
                </c:pt>
                <c:pt idx="41">
                  <c:v>2011</c:v>
                </c:pt>
                <c:pt idx="42">
                  <c:v>2012</c:v>
                </c:pt>
                <c:pt idx="43">
                  <c:v>2013</c:v>
                </c:pt>
                <c:pt idx="44">
                  <c:v>2014</c:v>
                </c:pt>
                <c:pt idx="45">
                  <c:v>2015</c:v>
                </c:pt>
                <c:pt idx="46">
                  <c:v>2016</c:v>
                </c:pt>
                <c:pt idx="47">
                  <c:v>2017</c:v>
                </c:pt>
                <c:pt idx="48">
                  <c:v>2018</c:v>
                </c:pt>
              </c:numCache>
            </c:numRef>
          </c:cat>
          <c:val>
            <c:numRef>
              <c:f>FRASER!$E$3:$E$51</c:f>
              <c:numCache>
                <c:formatCode>0.00</c:formatCode>
                <c:ptCount val="49"/>
                <c:pt idx="0">
                  <c:v>5.72</c:v>
                </c:pt>
                <c:pt idx="5">
                  <c:v>3.15</c:v>
                </c:pt>
                <c:pt idx="10">
                  <c:v>4.3</c:v>
                </c:pt>
                <c:pt idx="15">
                  <c:v>3.58</c:v>
                </c:pt>
                <c:pt idx="20">
                  <c:v>4.54</c:v>
                </c:pt>
                <c:pt idx="25">
                  <c:v>6.56</c:v>
                </c:pt>
                <c:pt idx="30">
                  <c:v>7.0399999999999991</c:v>
                </c:pt>
                <c:pt idx="31">
                  <c:v>6.42</c:v>
                </c:pt>
                <c:pt idx="32">
                  <c:v>5.9399999999999995</c:v>
                </c:pt>
                <c:pt idx="33">
                  <c:v>5.7000000000000011</c:v>
                </c:pt>
                <c:pt idx="34">
                  <c:v>6.1199999999999992</c:v>
                </c:pt>
                <c:pt idx="35">
                  <c:v>5.99</c:v>
                </c:pt>
                <c:pt idx="36">
                  <c:v>6.22</c:v>
                </c:pt>
                <c:pt idx="37">
                  <c:v>6.32</c:v>
                </c:pt>
                <c:pt idx="38">
                  <c:v>6.09</c:v>
                </c:pt>
                <c:pt idx="39">
                  <c:v>5.97</c:v>
                </c:pt>
                <c:pt idx="40">
                  <c:v>5.72</c:v>
                </c:pt>
                <c:pt idx="41">
                  <c:v>5.69</c:v>
                </c:pt>
                <c:pt idx="42">
                  <c:v>4.92</c:v>
                </c:pt>
                <c:pt idx="43">
                  <c:v>5.3360000000000003</c:v>
                </c:pt>
                <c:pt idx="44">
                  <c:v>5.1300000000000008</c:v>
                </c:pt>
                <c:pt idx="45">
                  <c:v>4.88</c:v>
                </c:pt>
                <c:pt idx="46">
                  <c:v>4.8420000000000005</c:v>
                </c:pt>
                <c:pt idx="47">
                  <c:v>5.6719999999999997</c:v>
                </c:pt>
                <c:pt idx="48">
                  <c:v>5.78400000000000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15C-4D9D-B347-4D535AF733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79554304"/>
        <c:axId val="579568384"/>
      </c:lineChart>
      <c:catAx>
        <c:axId val="57955430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5400000" vert="horz"/>
          <a:lstStyle/>
          <a:p>
            <a:pPr>
              <a:defRPr/>
            </a:pPr>
            <a:endParaRPr lang="en-US"/>
          </a:p>
        </c:txPr>
        <c:crossAx val="579568384"/>
        <c:crosses val="autoZero"/>
        <c:auto val="1"/>
        <c:lblAlgn val="ctr"/>
        <c:lblOffset val="100"/>
        <c:tickLblSkip val="1"/>
        <c:noMultiLvlLbl val="0"/>
      </c:catAx>
      <c:valAx>
        <c:axId val="579568384"/>
        <c:scaling>
          <c:orientation val="minMax"/>
          <c:max val="10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 b="0"/>
                </a:pPr>
                <a:r>
                  <a:rPr lang="en-US" b="0"/>
                  <a:t>Economic Freedom of the World (EFW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vert="horz"/>
          <a:lstStyle/>
          <a:p>
            <a:pPr>
              <a:defRPr/>
            </a:pPr>
            <a:endParaRPr lang="en-US"/>
          </a:p>
        </c:txPr>
        <c:crossAx val="579554304"/>
        <c:crosses val="autoZero"/>
        <c:crossBetween val="between"/>
      </c:valAx>
      <c:valAx>
        <c:axId val="579570304"/>
        <c:scaling>
          <c:orientation val="minMax"/>
          <c:max val="153"/>
          <c:min val="0"/>
        </c:scaling>
        <c:delete val="0"/>
        <c:axPos val="r"/>
        <c:title>
          <c:tx>
            <c:rich>
              <a:bodyPr rot="-5400000" vert="horz"/>
              <a:lstStyle/>
              <a:p>
                <a:pPr>
                  <a:defRPr b="0"/>
                </a:pPr>
                <a:r>
                  <a:rPr lang="en-US" b="0"/>
                  <a:t>Ranking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vert="horz"/>
          <a:lstStyle/>
          <a:p>
            <a:pPr>
              <a:defRPr/>
            </a:pPr>
            <a:endParaRPr lang="en-US"/>
          </a:p>
        </c:txPr>
        <c:crossAx val="579580672"/>
        <c:crosses val="max"/>
        <c:crossBetween val="between"/>
        <c:majorUnit val="10"/>
      </c:valAx>
      <c:catAx>
        <c:axId val="579580672"/>
        <c:scaling>
          <c:orientation val="minMax"/>
        </c:scaling>
        <c:delete val="1"/>
        <c:axPos val="b"/>
        <c:numFmt formatCode="General" sourceLinked="1"/>
        <c:majorTickMark val="none"/>
        <c:minorTickMark val="none"/>
        <c:tickLblPos val="nextTo"/>
        <c:crossAx val="579570304"/>
        <c:crosses val="autoZero"/>
        <c:auto val="1"/>
        <c:lblAlgn val="ctr"/>
        <c:lblOffset val="100"/>
        <c:noMultiLvlLbl val="0"/>
      </c:catAx>
      <c:spPr>
        <a:noFill/>
        <a:ln w="25400">
          <a:solidFill>
            <a:schemeClr val="tx1"/>
          </a:solidFill>
        </a:ln>
        <a:effectLst/>
      </c:spPr>
    </c:plotArea>
    <c:legend>
      <c:legendPos val="t"/>
      <c:layout>
        <c:manualLayout>
          <c:xMode val="edge"/>
          <c:yMode val="edge"/>
          <c:x val="7.8457062637852168E-2"/>
          <c:y val="0.1030489083917395"/>
          <c:w val="8.6492362150997468E-2"/>
          <c:h val="7.7797893007870725E-2"/>
        </c:manualLayout>
      </c:layout>
      <c:overlay val="1"/>
      <c:spPr>
        <a:solidFill>
          <a:schemeClr val="bg1"/>
        </a:solidFill>
        <a:ln w="9525" cap="flat" cmpd="sng" algn="ctr">
          <a:noFill/>
          <a:prstDash val="solid"/>
        </a:ln>
        <a:effectLst/>
      </c:spPr>
      <c:txPr>
        <a:bodyPr rot="0" vert="horz"/>
        <a:lstStyle/>
        <a:p>
          <a:pPr>
            <a:defRPr/>
          </a:pPr>
          <a:endParaRPr lang="en-US"/>
        </a:p>
      </c:txPr>
    </c:legend>
    <c:plotVisOnly val="1"/>
    <c:dispBlanksAs val="span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200">
          <a:solidFill>
            <a:sysClr val="windowText" lastClr="000000"/>
          </a:solidFill>
          <a:latin typeface="+mn-lt"/>
        </a:defRPr>
      </a:pPr>
      <a:endParaRPr lang="en-US"/>
    </a:p>
  </c:txPr>
  <c:userShapes r:id="rId1"/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400"/>
              <a:t>2015 ECONOMIC FREEDOM OF THE WORLD AND GDP PER CAPITA (PPP) [2011 INT'L US$]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3962067850351037E-2"/>
          <c:y val="7.515895168740673E-2"/>
          <c:w val="0.91247419943935848"/>
          <c:h val="0.6941732254882419"/>
        </c:manualLayout>
      </c:layout>
      <c:scatterChart>
        <c:scatterStyle val="lineMarker"/>
        <c:varyColors val="0"/>
        <c:ser>
          <c:idx val="0"/>
          <c:order val="0"/>
          <c:tx>
            <c:strRef>
              <c:f>'EFW by Continent'!$B$6</c:f>
              <c:strCache>
                <c:ptCount val="1"/>
                <c:pt idx="0">
                  <c:v>Afric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FF0000"/>
              </a:solidFill>
              <a:ln w="9525">
                <a:noFill/>
              </a:ln>
              <a:effectLst/>
            </c:spPr>
          </c:marker>
          <c:xVal>
            <c:numRef>
              <c:f>'EFW by Continent'!$D$6:$D$49</c:f>
              <c:numCache>
                <c:formatCode>0.00</c:formatCode>
                <c:ptCount val="44"/>
                <c:pt idx="0">
                  <c:v>4.84</c:v>
                </c:pt>
                <c:pt idx="1">
                  <c:v>5.4</c:v>
                </c:pt>
                <c:pt idx="2">
                  <c:v>5.77</c:v>
                </c:pt>
                <c:pt idx="3">
                  <c:v>7.37</c:v>
                </c:pt>
                <c:pt idx="4">
                  <c:v>5.87</c:v>
                </c:pt>
                <c:pt idx="5">
                  <c:v>6.08</c:v>
                </c:pt>
                <c:pt idx="6">
                  <c:v>5.92</c:v>
                </c:pt>
                <c:pt idx="7">
                  <c:v>4.62</c:v>
                </c:pt>
                <c:pt idx="8">
                  <c:v>5.26</c:v>
                </c:pt>
                <c:pt idx="9">
                  <c:v>5.45</c:v>
                </c:pt>
                <c:pt idx="10">
                  <c:v>4.8099999999999996</c:v>
                </c:pt>
                <c:pt idx="11">
                  <c:v>5.88</c:v>
                </c:pt>
                <c:pt idx="12">
                  <c:v>5.73</c:v>
                </c:pt>
                <c:pt idx="13">
                  <c:v>5.53</c:v>
                </c:pt>
                <c:pt idx="14">
                  <c:v>5.76</c:v>
                </c:pt>
                <c:pt idx="15">
                  <c:v>7.24</c:v>
                </c:pt>
                <c:pt idx="16">
                  <c:v>6.53</c:v>
                </c:pt>
                <c:pt idx="17">
                  <c:v>5.75</c:v>
                </c:pt>
                <c:pt idx="18">
                  <c:v>5.65</c:v>
                </c:pt>
                <c:pt idx="19">
                  <c:v>7.11</c:v>
                </c:pt>
                <c:pt idx="20">
                  <c:v>6.58</c:v>
                </c:pt>
                <c:pt idx="21">
                  <c:v>6.8</c:v>
                </c:pt>
                <c:pt idx="22">
                  <c:v>6.44</c:v>
                </c:pt>
                <c:pt idx="23">
                  <c:v>5.86</c:v>
                </c:pt>
                <c:pt idx="24">
                  <c:v>5.9</c:v>
                </c:pt>
                <c:pt idx="25">
                  <c:v>5.56</c:v>
                </c:pt>
                <c:pt idx="26">
                  <c:v>8.0399999999999991</c:v>
                </c:pt>
                <c:pt idx="27">
                  <c:v>6.29</c:v>
                </c:pt>
                <c:pt idx="28">
                  <c:v>5.62</c:v>
                </c:pt>
                <c:pt idx="29">
                  <c:v>6.76</c:v>
                </c:pt>
                <c:pt idx="30">
                  <c:v>5.74</c:v>
                </c:pt>
                <c:pt idx="31">
                  <c:v>6.38</c:v>
                </c:pt>
                <c:pt idx="32">
                  <c:v>7.57</c:v>
                </c:pt>
                <c:pt idx="33">
                  <c:v>6.16</c:v>
                </c:pt>
                <c:pt idx="34">
                  <c:v>7.42</c:v>
                </c:pt>
                <c:pt idx="35">
                  <c:v>5.78</c:v>
                </c:pt>
                <c:pt idx="36">
                  <c:v>6.63</c:v>
                </c:pt>
                <c:pt idx="37">
                  <c:v>6.79</c:v>
                </c:pt>
                <c:pt idx="38">
                  <c:v>6.92</c:v>
                </c:pt>
                <c:pt idx="39">
                  <c:v>5.7</c:v>
                </c:pt>
                <c:pt idx="40">
                  <c:v>6.32</c:v>
                </c:pt>
                <c:pt idx="41">
                  <c:v>7.25</c:v>
                </c:pt>
                <c:pt idx="42">
                  <c:v>6.75</c:v>
                </c:pt>
                <c:pt idx="43">
                  <c:v>5.61</c:v>
                </c:pt>
              </c:numCache>
            </c:numRef>
          </c:xVal>
          <c:yVal>
            <c:numRef>
              <c:f>'EFW by Continent'!$J$6:$J$49</c:f>
              <c:numCache>
                <c:formatCode>#,##0</c:formatCode>
                <c:ptCount val="44"/>
                <c:pt idx="0">
                  <c:v>13724.723852895047</c:v>
                </c:pt>
                <c:pt idx="1">
                  <c:v>6231.0679920640123</c:v>
                </c:pt>
                <c:pt idx="2">
                  <c:v>1987.167146452116</c:v>
                </c:pt>
                <c:pt idx="3">
                  <c:v>15356.457617166951</c:v>
                </c:pt>
                <c:pt idx="4">
                  <c:v>1596.3345381735958</c:v>
                </c:pt>
                <c:pt idx="5">
                  <c:v>748.41527127931954</c:v>
                </c:pt>
                <c:pt idx="6">
                  <c:v>3289.0645455922931</c:v>
                </c:pt>
                <c:pt idx="7">
                  <c:v>626.4108725237636</c:v>
                </c:pt>
                <c:pt idx="8">
                  <c:v>2047.6371793541923</c:v>
                </c:pt>
                <c:pt idx="9">
                  <c:v>750.08857715944907</c:v>
                </c:pt>
                <c:pt idx="10">
                  <c:v>5542.892981985734</c:v>
                </c:pt>
                <c:pt idx="11">
                  <c:v>3241.6120557895651</c:v>
                </c:pt>
                <c:pt idx="12">
                  <c:v>10095.610167712106</c:v>
                </c:pt>
                <c:pt idx="13">
                  <c:v>1533.1076319997389</c:v>
                </c:pt>
                <c:pt idx="14">
                  <c:v>16836.605905772652</c:v>
                </c:pt>
                <c:pt idx="15">
                  <c:v>1568.0229135560323</c:v>
                </c:pt>
                <c:pt idx="16">
                  <c:v>3929.6810435484085</c:v>
                </c:pt>
                <c:pt idx="17">
                  <c:v>1753.0631163132011</c:v>
                </c:pt>
                <c:pt idx="18">
                  <c:v>1446.4686490834583</c:v>
                </c:pt>
                <c:pt idx="19">
                  <c:v>2835.6436617599056</c:v>
                </c:pt>
                <c:pt idx="20">
                  <c:v>2708.1485390433013</c:v>
                </c:pt>
                <c:pt idx="21">
                  <c:v>785.24688665473661</c:v>
                </c:pt>
                <c:pt idx="22">
                  <c:v>1377.1682126068379</c:v>
                </c:pt>
                <c:pt idx="23">
                  <c:v>1088.701805070111</c:v>
                </c:pt>
                <c:pt idx="24">
                  <c:v>1919.2284214273955</c:v>
                </c:pt>
                <c:pt idx="25">
                  <c:v>3601.6143496118348</c:v>
                </c:pt>
                <c:pt idx="26">
                  <c:v>18864.105662486822</c:v>
                </c:pt>
                <c:pt idx="27">
                  <c:v>7296.9344014319104</c:v>
                </c:pt>
                <c:pt idx="28">
                  <c:v>1118.2195361290264</c:v>
                </c:pt>
                <c:pt idx="29">
                  <c:v>9964.2229938127512</c:v>
                </c:pt>
                <c:pt idx="30">
                  <c:v>904.57978126003786</c:v>
                </c:pt>
                <c:pt idx="31">
                  <c:v>5670.6394431141907</c:v>
                </c:pt>
                <c:pt idx="32">
                  <c:v>1715.8870738271276</c:v>
                </c:pt>
                <c:pt idx="33">
                  <c:v>2293.8535392657782</c:v>
                </c:pt>
                <c:pt idx="34">
                  <c:v>25524.955003047162</c:v>
                </c:pt>
                <c:pt idx="35">
                  <c:v>1315.9735334548138</c:v>
                </c:pt>
                <c:pt idx="36">
                  <c:v>12362.58381361178</c:v>
                </c:pt>
                <c:pt idx="37">
                  <c:v>7758.4955627248946</c:v>
                </c:pt>
                <c:pt idx="38">
                  <c:v>2490.9571005653802</c:v>
                </c:pt>
                <c:pt idx="39">
                  <c:v>1349.3715683890007</c:v>
                </c:pt>
                <c:pt idx="40">
                  <c:v>10749.859167441375</c:v>
                </c:pt>
                <c:pt idx="41">
                  <c:v>1665.9499053307359</c:v>
                </c:pt>
                <c:pt idx="42">
                  <c:v>3627.202040937716</c:v>
                </c:pt>
                <c:pt idx="43">
                  <c:v>1912.28026439597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C68-4DFE-BC9A-A41469B7213C}"/>
            </c:ext>
          </c:extLst>
        </c:ser>
        <c:ser>
          <c:idx val="1"/>
          <c:order val="1"/>
          <c:tx>
            <c:strRef>
              <c:f>'EFW by Continent'!$B$50</c:f>
              <c:strCache>
                <c:ptCount val="1"/>
                <c:pt idx="0">
                  <c:v>Asi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002060"/>
              </a:solidFill>
              <a:ln w="9525">
                <a:noFill/>
              </a:ln>
              <a:effectLst/>
            </c:spPr>
          </c:marker>
          <c:xVal>
            <c:numRef>
              <c:f>'EFW by Continent'!$D$50:$D$76</c:f>
              <c:numCache>
                <c:formatCode>0.00</c:formatCode>
                <c:ptCount val="27"/>
                <c:pt idx="0">
                  <c:v>7.6</c:v>
                </c:pt>
                <c:pt idx="1">
                  <c:v>6.38</c:v>
                </c:pt>
                <c:pt idx="2">
                  <c:v>6.32</c:v>
                </c:pt>
                <c:pt idx="3">
                  <c:v>7.11</c:v>
                </c:pt>
                <c:pt idx="4">
                  <c:v>7.21</c:v>
                </c:pt>
                <c:pt idx="5">
                  <c:v>6.4</c:v>
                </c:pt>
                <c:pt idx="6">
                  <c:v>8.01</c:v>
                </c:pt>
                <c:pt idx="7">
                  <c:v>8.9700000000000006</c:v>
                </c:pt>
                <c:pt idx="8">
                  <c:v>6.63</c:v>
                </c:pt>
                <c:pt idx="9">
                  <c:v>7</c:v>
                </c:pt>
                <c:pt idx="10">
                  <c:v>7.47</c:v>
                </c:pt>
                <c:pt idx="11">
                  <c:v>7.18</c:v>
                </c:pt>
                <c:pt idx="12">
                  <c:v>7.54</c:v>
                </c:pt>
                <c:pt idx="13">
                  <c:v>6.89</c:v>
                </c:pt>
                <c:pt idx="14">
                  <c:v>6.98</c:v>
                </c:pt>
                <c:pt idx="15">
                  <c:v>7.19</c:v>
                </c:pt>
                <c:pt idx="16">
                  <c:v>7.43</c:v>
                </c:pt>
                <c:pt idx="17">
                  <c:v>5.26</c:v>
                </c:pt>
                <c:pt idx="18">
                  <c:v>6.49</c:v>
                </c:pt>
                <c:pt idx="19">
                  <c:v>5.93</c:v>
                </c:pt>
                <c:pt idx="20">
                  <c:v>7.47</c:v>
                </c:pt>
                <c:pt idx="21">
                  <c:v>8.81</c:v>
                </c:pt>
                <c:pt idx="22">
                  <c:v>6.65</c:v>
                </c:pt>
                <c:pt idx="23">
                  <c:v>6.8</c:v>
                </c:pt>
                <c:pt idx="24">
                  <c:v>6.75</c:v>
                </c:pt>
                <c:pt idx="25">
                  <c:v>6.29</c:v>
                </c:pt>
                <c:pt idx="26">
                  <c:v>6.3</c:v>
                </c:pt>
              </c:numCache>
            </c:numRef>
          </c:xVal>
          <c:yVal>
            <c:numRef>
              <c:f>'EFW by Continent'!$J$50:$J$76</c:f>
              <c:numCache>
                <c:formatCode>#,##0</c:formatCode>
                <c:ptCount val="27"/>
                <c:pt idx="0">
                  <c:v>8195.9336495657099</c:v>
                </c:pt>
                <c:pt idx="1">
                  <c:v>16698.86365325384</c:v>
                </c:pt>
                <c:pt idx="2">
                  <c:v>3132.5675401521398</c:v>
                </c:pt>
                <c:pt idx="3">
                  <c:v>7743.3379956784665</c:v>
                </c:pt>
                <c:pt idx="4">
                  <c:v>3290.9524538544188</c:v>
                </c:pt>
                <c:pt idx="5">
                  <c:v>13569.891526732428</c:v>
                </c:pt>
                <c:pt idx="6">
                  <c:v>9025.133142656121</c:v>
                </c:pt>
                <c:pt idx="7">
                  <c:v>53595.244814402038</c:v>
                </c:pt>
                <c:pt idx="8">
                  <c:v>5754.0645968093049</c:v>
                </c:pt>
                <c:pt idx="9">
                  <c:v>10367.695297588412</c:v>
                </c:pt>
                <c:pt idx="10">
                  <c:v>37882.980624441007</c:v>
                </c:pt>
                <c:pt idx="11">
                  <c:v>23522.290521190698</c:v>
                </c:pt>
                <c:pt idx="12">
                  <c:v>34177.654470322108</c:v>
                </c:pt>
                <c:pt idx="13">
                  <c:v>3237.6029371444765</c:v>
                </c:pt>
                <c:pt idx="14">
                  <c:v>5755.0595052157723</c:v>
                </c:pt>
                <c:pt idx="15">
                  <c:v>25001.612673149382</c:v>
                </c:pt>
                <c:pt idx="16">
                  <c:v>11411.942105820706</c:v>
                </c:pt>
                <c:pt idx="17">
                  <c:v>5056.8590407106149</c:v>
                </c:pt>
                <c:pt idx="18">
                  <c:v>2314.2748810062399</c:v>
                </c:pt>
                <c:pt idx="19">
                  <c:v>4695.6998789233739</c:v>
                </c:pt>
                <c:pt idx="20">
                  <c:v>6874.5825655619246</c:v>
                </c:pt>
                <c:pt idx="21">
                  <c:v>80892.064838207021</c:v>
                </c:pt>
                <c:pt idx="22">
                  <c:v>11061.843584911574</c:v>
                </c:pt>
                <c:pt idx="23">
                  <c:v>2640.5895195793178</c:v>
                </c:pt>
                <c:pt idx="24">
                  <c:v>15236.706464629515</c:v>
                </c:pt>
                <c:pt idx="25">
                  <c:v>1920.150472327545</c:v>
                </c:pt>
                <c:pt idx="26">
                  <c:v>5554.858055646605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C68-4DFE-BC9A-A41469B7213C}"/>
            </c:ext>
          </c:extLst>
        </c:ser>
        <c:ser>
          <c:idx val="2"/>
          <c:order val="2"/>
          <c:tx>
            <c:strRef>
              <c:f>'EFW by Continent'!$B$77</c:f>
              <c:strCache>
                <c:ptCount val="1"/>
                <c:pt idx="0">
                  <c:v>Central &amp; North Americ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717073"/>
              </a:solidFill>
              <a:ln w="9525">
                <a:noFill/>
              </a:ln>
              <a:effectLst/>
            </c:spPr>
          </c:marker>
          <c:xVal>
            <c:numRef>
              <c:f>'EFW by Continent'!$D$77:$D$85</c:f>
              <c:numCache>
                <c:formatCode>0.00</c:formatCode>
                <c:ptCount val="9"/>
                <c:pt idx="0">
                  <c:v>6.5</c:v>
                </c:pt>
                <c:pt idx="1">
                  <c:v>7.52</c:v>
                </c:pt>
                <c:pt idx="2">
                  <c:v>7.13</c:v>
                </c:pt>
                <c:pt idx="3">
                  <c:v>7.69</c:v>
                </c:pt>
                <c:pt idx="4">
                  <c:v>7.3</c:v>
                </c:pt>
                <c:pt idx="5">
                  <c:v>6.95</c:v>
                </c:pt>
                <c:pt idx="6">
                  <c:v>7.28</c:v>
                </c:pt>
                <c:pt idx="7">
                  <c:v>7.94</c:v>
                </c:pt>
                <c:pt idx="8">
                  <c:v>7.94</c:v>
                </c:pt>
              </c:numCache>
            </c:numRef>
          </c:xVal>
          <c:yVal>
            <c:numRef>
              <c:f>'EFW by Continent'!$J$77:$J$85</c:f>
              <c:numCache>
                <c:formatCode>#,##0</c:formatCode>
                <c:ptCount val="9"/>
                <c:pt idx="0">
                  <c:v>8061.3318307571171</c:v>
                </c:pt>
                <c:pt idx="1">
                  <c:v>14914.20674617343</c:v>
                </c:pt>
                <c:pt idx="2">
                  <c:v>7845.157575254445</c:v>
                </c:pt>
                <c:pt idx="3">
                  <c:v>7292.7191038663423</c:v>
                </c:pt>
                <c:pt idx="4">
                  <c:v>4311.1763968328869</c:v>
                </c:pt>
                <c:pt idx="5">
                  <c:v>16671.911975969837</c:v>
                </c:pt>
                <c:pt idx="6">
                  <c:v>4960.9124122800731</c:v>
                </c:pt>
                <c:pt idx="7">
                  <c:v>43149.475837030521</c:v>
                </c:pt>
                <c:pt idx="8">
                  <c:v>53029.2933612437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C68-4DFE-BC9A-A41469B7213C}"/>
            </c:ext>
          </c:extLst>
        </c:ser>
        <c:ser>
          <c:idx val="3"/>
          <c:order val="3"/>
          <c:tx>
            <c:strRef>
              <c:f>'EFW by Continent'!$B$86</c:f>
              <c:strCache>
                <c:ptCount val="1"/>
                <c:pt idx="0">
                  <c:v>Europ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noFill/>
              </a:ln>
              <a:effectLst/>
            </c:spPr>
          </c:marker>
          <c:xVal>
            <c:numRef>
              <c:f>'EFW by Continent'!$D$86:$D$99</c:f>
              <c:numCache>
                <c:formatCode>0.00</c:formatCode>
                <c:ptCount val="14"/>
                <c:pt idx="0">
                  <c:v>7.54</c:v>
                </c:pt>
                <c:pt idx="1">
                  <c:v>7.66</c:v>
                </c:pt>
                <c:pt idx="2">
                  <c:v>6.61</c:v>
                </c:pt>
                <c:pt idx="3">
                  <c:v>7.02</c:v>
                </c:pt>
                <c:pt idx="4">
                  <c:v>7.23</c:v>
                </c:pt>
                <c:pt idx="5">
                  <c:v>7.17</c:v>
                </c:pt>
                <c:pt idx="6">
                  <c:v>6.56</c:v>
                </c:pt>
                <c:pt idx="7">
                  <c:v>6.77</c:v>
                </c:pt>
                <c:pt idx="8">
                  <c:v>7.67</c:v>
                </c:pt>
                <c:pt idx="9">
                  <c:v>6.6</c:v>
                </c:pt>
                <c:pt idx="10">
                  <c:v>6.75</c:v>
                </c:pt>
                <c:pt idx="11">
                  <c:v>8.44</c:v>
                </c:pt>
                <c:pt idx="12">
                  <c:v>6.82</c:v>
                </c:pt>
                <c:pt idx="13">
                  <c:v>5.38</c:v>
                </c:pt>
              </c:numCache>
            </c:numRef>
          </c:xVal>
          <c:yVal>
            <c:numRef>
              <c:f>'EFW by Continent'!$J$86:$J$99</c:f>
              <c:numCache>
                <c:formatCode>#,##0</c:formatCode>
                <c:ptCount val="14"/>
                <c:pt idx="0">
                  <c:v>10971.292517378894</c:v>
                </c:pt>
                <c:pt idx="1">
                  <c:v>44353.875213912223</c:v>
                </c:pt>
                <c:pt idx="2">
                  <c:v>10932.04870919216</c:v>
                </c:pt>
                <c:pt idx="3">
                  <c:v>20759.048146313758</c:v>
                </c:pt>
                <c:pt idx="4">
                  <c:v>43048.124967683689</c:v>
                </c:pt>
                <c:pt idx="5">
                  <c:v>12759.816602019699</c:v>
                </c:pt>
                <c:pt idx="6">
                  <c:v>4746.7849111142268</c:v>
                </c:pt>
                <c:pt idx="7">
                  <c:v>15289.717397097933</c:v>
                </c:pt>
                <c:pt idx="8">
                  <c:v>64008.286830346144</c:v>
                </c:pt>
                <c:pt idx="9">
                  <c:v>24516.549950282999</c:v>
                </c:pt>
                <c:pt idx="10">
                  <c:v>13277.80011735743</c:v>
                </c:pt>
                <c:pt idx="11">
                  <c:v>57264.157397063536</c:v>
                </c:pt>
                <c:pt idx="12">
                  <c:v>23388.481301936703</c:v>
                </c:pt>
                <c:pt idx="13">
                  <c:v>7464.9398335929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6C68-4DFE-BC9A-A41469B7213C}"/>
            </c:ext>
          </c:extLst>
        </c:ser>
        <c:ser>
          <c:idx val="4"/>
          <c:order val="4"/>
          <c:tx>
            <c:strRef>
              <c:f>'EFW by Continent'!$B$100</c:f>
              <c:strCache>
                <c:ptCount val="1"/>
                <c:pt idx="0">
                  <c:v>European Union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50000"/>
                </a:schemeClr>
              </a:solidFill>
              <a:ln w="9525">
                <a:noFill/>
              </a:ln>
              <a:effectLst/>
            </c:spPr>
          </c:marker>
          <c:xVal>
            <c:numRef>
              <c:f>'EFW by Continent'!$D$100:$D$125</c:f>
              <c:numCache>
                <c:formatCode>0.00</c:formatCode>
                <c:ptCount val="26"/>
                <c:pt idx="0">
                  <c:v>7.44</c:v>
                </c:pt>
                <c:pt idx="1">
                  <c:v>7.39</c:v>
                </c:pt>
                <c:pt idx="2">
                  <c:v>7.79</c:v>
                </c:pt>
                <c:pt idx="3">
                  <c:v>7.46</c:v>
                </c:pt>
                <c:pt idx="4">
                  <c:v>7.77</c:v>
                </c:pt>
                <c:pt idx="5">
                  <c:v>7.95</c:v>
                </c:pt>
                <c:pt idx="6">
                  <c:v>7.75</c:v>
                </c:pt>
                <c:pt idx="7">
                  <c:v>7.33</c:v>
                </c:pt>
                <c:pt idx="8">
                  <c:v>7.69</c:v>
                </c:pt>
                <c:pt idx="9">
                  <c:v>6.36</c:v>
                </c:pt>
                <c:pt idx="10">
                  <c:v>7.3</c:v>
                </c:pt>
                <c:pt idx="11">
                  <c:v>8.19</c:v>
                </c:pt>
                <c:pt idx="12">
                  <c:v>7.3</c:v>
                </c:pt>
                <c:pt idx="13">
                  <c:v>7.75</c:v>
                </c:pt>
                <c:pt idx="14">
                  <c:v>7.92</c:v>
                </c:pt>
                <c:pt idx="15">
                  <c:v>7.63</c:v>
                </c:pt>
                <c:pt idx="16">
                  <c:v>7.7</c:v>
                </c:pt>
                <c:pt idx="17">
                  <c:v>7.74</c:v>
                </c:pt>
                <c:pt idx="18">
                  <c:v>7.34</c:v>
                </c:pt>
                <c:pt idx="19">
                  <c:v>7.53</c:v>
                </c:pt>
                <c:pt idx="20">
                  <c:v>7.72</c:v>
                </c:pt>
                <c:pt idx="21">
                  <c:v>7.31</c:v>
                </c:pt>
                <c:pt idx="22">
                  <c:v>7</c:v>
                </c:pt>
                <c:pt idx="23">
                  <c:v>7.51</c:v>
                </c:pt>
                <c:pt idx="24">
                  <c:v>7.65</c:v>
                </c:pt>
                <c:pt idx="25">
                  <c:v>8.0500000000000007</c:v>
                </c:pt>
              </c:numCache>
            </c:numRef>
          </c:xVal>
          <c:yVal>
            <c:numRef>
              <c:f>'EFW by Continent'!$J$100:$J$125</c:f>
              <c:numCache>
                <c:formatCode>#,##0</c:formatCode>
                <c:ptCount val="26"/>
                <c:pt idx="0">
                  <c:v>41722.921863428259</c:v>
                </c:pt>
                <c:pt idx="1">
                  <c:v>17000.167247106674</c:v>
                </c:pt>
                <c:pt idx="2">
                  <c:v>30549.1009696787</c:v>
                </c:pt>
                <c:pt idx="3">
                  <c:v>30605.420521147058</c:v>
                </c:pt>
                <c:pt idx="4">
                  <c:v>45458.697148831008</c:v>
                </c:pt>
                <c:pt idx="5">
                  <c:v>27549.581369737807</c:v>
                </c:pt>
                <c:pt idx="6">
                  <c:v>38941.763603055086</c:v>
                </c:pt>
                <c:pt idx="7">
                  <c:v>37765.750868863142</c:v>
                </c:pt>
                <c:pt idx="8">
                  <c:v>43937.947131727815</c:v>
                </c:pt>
                <c:pt idx="9">
                  <c:v>24170.301836987226</c:v>
                </c:pt>
                <c:pt idx="10">
                  <c:v>25034.450730660519</c:v>
                </c:pt>
                <c:pt idx="11">
                  <c:v>61543.207771566485</c:v>
                </c:pt>
                <c:pt idx="12">
                  <c:v>34302.037402654365</c:v>
                </c:pt>
                <c:pt idx="13">
                  <c:v>23018.816105670689</c:v>
                </c:pt>
                <c:pt idx="14">
                  <c:v>27045.713019289004</c:v>
                </c:pt>
                <c:pt idx="15">
                  <c:v>94088.59222505083</c:v>
                </c:pt>
                <c:pt idx="16">
                  <c:v>34272.74844976289</c:v>
                </c:pt>
                <c:pt idx="17">
                  <c:v>46494.364257807814</c:v>
                </c:pt>
                <c:pt idx="18">
                  <c:v>25299.974348489701</c:v>
                </c:pt>
                <c:pt idx="19">
                  <c:v>26607.833123389551</c:v>
                </c:pt>
                <c:pt idx="20">
                  <c:v>20545.077142088958</c:v>
                </c:pt>
                <c:pt idx="21">
                  <c:v>28308.879769853458</c:v>
                </c:pt>
                <c:pt idx="22">
                  <c:v>29037.741675668141</c:v>
                </c:pt>
                <c:pt idx="23">
                  <c:v>32291.155199326589</c:v>
                </c:pt>
                <c:pt idx="24">
                  <c:v>45679.277997386329</c:v>
                </c:pt>
                <c:pt idx="25">
                  <c:v>38839.16695681993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6C68-4DFE-BC9A-A41469B7213C}"/>
            </c:ext>
          </c:extLst>
        </c:ser>
        <c:ser>
          <c:idx val="5"/>
          <c:order val="5"/>
          <c:tx>
            <c:strRef>
              <c:f>'EFW by Continent'!$B$126</c:f>
              <c:strCache>
                <c:ptCount val="1"/>
                <c:pt idx="0">
                  <c:v>Middle East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noFill/>
              </a:ln>
              <a:effectLst/>
            </c:spPr>
          </c:marker>
          <c:xVal>
            <c:numRef>
              <c:f>'EFW by Continent'!$D$126:$D$136</c:f>
              <c:numCache>
                <c:formatCode>0.00</c:formatCode>
                <c:ptCount val="11"/>
                <c:pt idx="0">
                  <c:v>7.38</c:v>
                </c:pt>
                <c:pt idx="1">
                  <c:v>5.31</c:v>
                </c:pt>
                <c:pt idx="2">
                  <c:v>7.49</c:v>
                </c:pt>
                <c:pt idx="3">
                  <c:v>7.47</c:v>
                </c:pt>
                <c:pt idx="4">
                  <c:v>6.62</c:v>
                </c:pt>
                <c:pt idx="5">
                  <c:v>6.91</c:v>
                </c:pt>
                <c:pt idx="6">
                  <c:v>6.62</c:v>
                </c:pt>
                <c:pt idx="7">
                  <c:v>7.43</c:v>
                </c:pt>
                <c:pt idx="8">
                  <c:v>6.24</c:v>
                </c:pt>
                <c:pt idx="9">
                  <c:v>7.5</c:v>
                </c:pt>
                <c:pt idx="10">
                  <c:v>6.17</c:v>
                </c:pt>
              </c:numCache>
            </c:numRef>
          </c:xVal>
          <c:yVal>
            <c:numRef>
              <c:f>'EFW by Continent'!$J$126:$J$136</c:f>
              <c:numCache>
                <c:formatCode>#,##0</c:formatCode>
                <c:ptCount val="11"/>
                <c:pt idx="0">
                  <c:v>43926.474036316031</c:v>
                </c:pt>
                <c:pt idx="1">
                  <c:v>16500.900512388733</c:v>
                </c:pt>
                <c:pt idx="2">
                  <c:v>32024.352770539361</c:v>
                </c:pt>
                <c:pt idx="3">
                  <c:v>8491.0503110404479</c:v>
                </c:pt>
                <c:pt idx="4">
                  <c:v>68476.325040568947</c:v>
                </c:pt>
                <c:pt idx="5">
                  <c:v>13352.713393276395</c:v>
                </c:pt>
                <c:pt idx="6">
                  <c:v>40138.951724755301</c:v>
                </c:pt>
                <c:pt idx="7">
                  <c:v>119749.42853615248</c:v>
                </c:pt>
                <c:pt idx="8">
                  <c:v>50723.712645069121</c:v>
                </c:pt>
                <c:pt idx="9">
                  <c:v>65975.375546855183</c:v>
                </c:pt>
                <c:pt idx="10">
                  <c:v>2641.045829113570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6C68-4DFE-BC9A-A41469B7213C}"/>
            </c:ext>
          </c:extLst>
        </c:ser>
        <c:ser>
          <c:idx val="6"/>
          <c:order val="6"/>
          <c:tx>
            <c:strRef>
              <c:f>'EFW by Continent'!$B$137</c:f>
              <c:strCache>
                <c:ptCount val="1"/>
                <c:pt idx="0">
                  <c:v>Oceani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0070C0"/>
              </a:solidFill>
              <a:ln w="9525">
                <a:noFill/>
              </a:ln>
              <a:effectLst/>
            </c:spPr>
          </c:marker>
          <c:xVal>
            <c:numRef>
              <c:f>'EFW by Continent'!$D$137:$D$140</c:f>
              <c:numCache>
                <c:formatCode>0.00</c:formatCode>
                <c:ptCount val="4"/>
                <c:pt idx="0">
                  <c:v>7.99</c:v>
                </c:pt>
                <c:pt idx="1">
                  <c:v>6.68</c:v>
                </c:pt>
                <c:pt idx="2">
                  <c:v>8.48</c:v>
                </c:pt>
                <c:pt idx="3">
                  <c:v>6.42</c:v>
                </c:pt>
              </c:numCache>
            </c:numRef>
          </c:xVal>
          <c:yVal>
            <c:numRef>
              <c:f>'EFW by Continent'!$J$137:$J$140</c:f>
              <c:numCache>
                <c:formatCode>#,##0</c:formatCode>
                <c:ptCount val="4"/>
                <c:pt idx="0">
                  <c:v>43719.502164869584</c:v>
                </c:pt>
                <c:pt idx="1">
                  <c:v>8477.6447332114039</c:v>
                </c:pt>
                <c:pt idx="2">
                  <c:v>34646.313608816352</c:v>
                </c:pt>
                <c:pt idx="3">
                  <c:v>3866.51352904271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6C68-4DFE-BC9A-A41469B7213C}"/>
            </c:ext>
          </c:extLst>
        </c:ser>
        <c:ser>
          <c:idx val="7"/>
          <c:order val="7"/>
          <c:tx>
            <c:strRef>
              <c:f>'EFW by Continent'!$B$141</c:f>
              <c:strCache>
                <c:ptCount val="1"/>
                <c:pt idx="0">
                  <c:v>South America &amp; The Caribbean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x"/>
            <c:size val="5"/>
            <c:spPr>
              <a:solidFill>
                <a:schemeClr val="tx1"/>
              </a:solidFill>
              <a:ln w="9525">
                <a:noFill/>
              </a:ln>
              <a:effectLst/>
            </c:spPr>
          </c:marker>
          <c:xVal>
            <c:numRef>
              <c:f>'EFW by Continent'!$D$141:$D$158</c:f>
              <c:numCache>
                <c:formatCode>0.00</c:formatCode>
                <c:ptCount val="18"/>
                <c:pt idx="0">
                  <c:v>4.88</c:v>
                </c:pt>
                <c:pt idx="1">
                  <c:v>6.03</c:v>
                </c:pt>
                <c:pt idx="2">
                  <c:v>5.75</c:v>
                </c:pt>
                <c:pt idx="3">
                  <c:v>7.77</c:v>
                </c:pt>
                <c:pt idx="4">
                  <c:v>6.4</c:v>
                </c:pt>
                <c:pt idx="5">
                  <c:v>5.88</c:v>
                </c:pt>
                <c:pt idx="6">
                  <c:v>6.45</c:v>
                </c:pt>
                <c:pt idx="7">
                  <c:v>7.59</c:v>
                </c:pt>
                <c:pt idx="8">
                  <c:v>6.91</c:v>
                </c:pt>
                <c:pt idx="9">
                  <c:v>7.44</c:v>
                </c:pt>
                <c:pt idx="10">
                  <c:v>6.67</c:v>
                </c:pt>
                <c:pt idx="11">
                  <c:v>7.16</c:v>
                </c:pt>
                <c:pt idx="12">
                  <c:v>7.3</c:v>
                </c:pt>
                <c:pt idx="13">
                  <c:v>6.47</c:v>
                </c:pt>
                <c:pt idx="14">
                  <c:v>7.21</c:v>
                </c:pt>
                <c:pt idx="15">
                  <c:v>6.53</c:v>
                </c:pt>
                <c:pt idx="16">
                  <c:v>7.3</c:v>
                </c:pt>
                <c:pt idx="17">
                  <c:v>6.5</c:v>
                </c:pt>
              </c:numCache>
            </c:numRef>
          </c:xVal>
          <c:yVal>
            <c:numRef>
              <c:f>'EFW by Continent'!$J$141:$J$158</c:f>
              <c:numCache>
                <c:formatCode>#,##0</c:formatCode>
                <c:ptCount val="18"/>
                <c:pt idx="0">
                  <c:v>19101.297392068791</c:v>
                </c:pt>
                <c:pt idx="1">
                  <c:v>6531.5193981712391</c:v>
                </c:pt>
                <c:pt idx="2">
                  <c:v>14666.018167898428</c:v>
                </c:pt>
                <c:pt idx="3">
                  <c:v>22536.617687891281</c:v>
                </c:pt>
                <c:pt idx="4">
                  <c:v>12985.383134526621</c:v>
                </c:pt>
                <c:pt idx="5">
                  <c:v>10749.128873887435</c:v>
                </c:pt>
                <c:pt idx="6">
                  <c:v>7074.2071369578089</c:v>
                </c:pt>
                <c:pt idx="7">
                  <c:v>20674.299728008653</c:v>
                </c:pt>
                <c:pt idx="8">
                  <c:v>8639.2868497073687</c:v>
                </c:pt>
                <c:pt idx="9">
                  <c:v>11767.521740687833</c:v>
                </c:pt>
                <c:pt idx="10">
                  <c:v>14766.799179583944</c:v>
                </c:pt>
                <c:pt idx="11">
                  <c:v>19831.445894237204</c:v>
                </c:pt>
                <c:pt idx="12">
                  <c:v>21081.112400299393</c:v>
                </c:pt>
                <c:pt idx="13">
                  <c:v>16460.154113179331</c:v>
                </c:pt>
                <c:pt idx="14">
                  <c:v>13371.52498833404</c:v>
                </c:pt>
                <c:pt idx="15">
                  <c:v>1651.2284454916432</c:v>
                </c:pt>
                <c:pt idx="16">
                  <c:v>8095.2618670447928</c:v>
                </c:pt>
                <c:pt idx="17">
                  <c:v>31283.45801496687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6C68-4DFE-BC9A-A41469B7213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51718544"/>
        <c:axId val="751718872"/>
      </c:scatterChart>
      <c:valAx>
        <c:axId val="751718544"/>
        <c:scaling>
          <c:orientation val="minMax"/>
          <c:max val="1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1718872"/>
        <c:crosses val="autoZero"/>
        <c:crossBetween val="midCat"/>
      </c:valAx>
      <c:valAx>
        <c:axId val="751718872"/>
        <c:scaling>
          <c:orientation val="minMax"/>
          <c:max val="6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1718544"/>
        <c:crosses val="autoZero"/>
        <c:crossBetween val="midCat"/>
      </c:valAx>
      <c:spPr>
        <a:noFill/>
        <a:ln w="15875"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7.4927608490273009E-2"/>
          <c:y val="8.440551442888751E-2"/>
          <c:w val="0.22695995646766956"/>
          <c:h val="0.2224564627199061"/>
        </c:manualLayout>
      </c:layout>
      <c:overlay val="0"/>
      <c:spPr>
        <a:solidFill>
          <a:schemeClr val="bg1">
            <a:lumMod val="95000"/>
          </a:schemeClr>
        </a:solidFill>
        <a:ln w="12700" cap="flat" cmpd="sng" algn="ctr">
          <a:solidFill>
            <a:schemeClr val="dk1"/>
          </a:solidFill>
          <a:prstDash val="soli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r>
              <a:rPr lang="en-US" sz="1600" b="0"/>
              <a:t>PERDIDA</a:t>
            </a:r>
            <a:r>
              <a:rPr lang="en-US" sz="1600" b="0" baseline="0"/>
              <a:t> DEL PODER ADQUISITIVO DE 100 PESOS (2003 - 2018)</a:t>
            </a:r>
            <a:endParaRPr lang="en-US" sz="1600" b="0"/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5.8616643507796821E-2"/>
          <c:y val="0.10537116006310118"/>
          <c:w val="0.90354021923730121"/>
          <c:h val="0.62895331046772263"/>
        </c:manualLayout>
      </c:layout>
      <c:areaChart>
        <c:grouping val="standard"/>
        <c:varyColors val="0"/>
        <c:ser>
          <c:idx val="1"/>
          <c:order val="0"/>
          <c:tx>
            <c:strRef>
              <c:f>EVITA!$E$6</c:f>
              <c:strCache>
                <c:ptCount val="1"/>
                <c:pt idx="0">
                  <c:v>Evita</c:v>
                </c:pt>
              </c:strCache>
            </c:strRef>
          </c:tx>
          <c:spPr>
            <a:blipFill dpi="0" rotWithShape="1">
              <a:blip xmlns:r="http://schemas.openxmlformats.org/officeDocument/2006/relationships" r:embed="rId1"/>
              <a:srcRect/>
              <a:stretch>
                <a:fillRect l="-2000" t="-4000" r="-2000" b="-5000"/>
              </a:stretch>
            </a:blipFill>
            <a:ln w="25400">
              <a:solidFill>
                <a:schemeClr val="tx1"/>
              </a:solidFill>
            </a:ln>
          </c:spPr>
          <c:pictureOptions>
            <c:pictureFormat val="stretch"/>
          </c:pictureOptions>
          <c:cat>
            <c:numRef>
              <c:f>EVITA!$B$7:$B$23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EVITA!$E$7:$E$23</c:f>
              <c:numCache>
                <c:formatCode>0.0</c:formatCode>
                <c:ptCount val="17"/>
                <c:pt idx="0">
                  <c:v>100</c:v>
                </c:pt>
                <c:pt idx="1">
                  <c:v>94.253576637891172</c:v>
                </c:pt>
                <c:pt idx="2">
                  <c:v>83.908507618615829</c:v>
                </c:pt>
                <c:pt idx="3">
                  <c:v>76.392252223352571</c:v>
                </c:pt>
                <c:pt idx="4">
                  <c:v>60.77944540553748</c:v>
                </c:pt>
                <c:pt idx="5">
                  <c:v>49.416940264121074</c:v>
                </c:pt>
                <c:pt idx="6">
                  <c:v>43.040875770821899</c:v>
                </c:pt>
                <c:pt idx="7">
                  <c:v>34.345888934318388</c:v>
                </c:pt>
                <c:pt idx="8">
                  <c:v>27.974134790099431</c:v>
                </c:pt>
                <c:pt idx="9">
                  <c:v>22.329946570301225</c:v>
                </c:pt>
                <c:pt idx="10">
                  <c:v>17.391036451822828</c:v>
                </c:pt>
                <c:pt idx="11">
                  <c:v>12.572569722018548</c:v>
                </c:pt>
                <c:pt idx="12">
                  <c:v>9.8407362472581816</c:v>
                </c:pt>
                <c:pt idx="13">
                  <c:v>6.9935372977851156</c:v>
                </c:pt>
                <c:pt idx="14">
                  <c:v>5.6133625772981484</c:v>
                </c:pt>
                <c:pt idx="15">
                  <c:v>3.8021854450452848</c:v>
                </c:pt>
                <c:pt idx="16">
                  <c:v>2.46933866055090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78A-4478-A3F9-0A2035AD849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9642112"/>
        <c:axId val="579643648"/>
      </c:areaChart>
      <c:dateAx>
        <c:axId val="579642112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nextTo"/>
        <c:spPr>
          <a:ln w="25400">
            <a:noFill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579643648"/>
        <c:crosses val="autoZero"/>
        <c:auto val="1"/>
        <c:lblOffset val="100"/>
        <c:baseTimeUnit val="years"/>
        <c:majorUnit val="1"/>
        <c:majorTimeUnit val="years"/>
        <c:minorUnit val="1"/>
        <c:minorTimeUnit val="months"/>
      </c:dateAx>
      <c:valAx>
        <c:axId val="579643648"/>
        <c:scaling>
          <c:orientation val="minMax"/>
          <c:max val="100"/>
        </c:scaling>
        <c:delete val="0"/>
        <c:axPos val="l"/>
        <c:numFmt formatCode="0" sourceLinked="0"/>
        <c:majorTickMark val="out"/>
        <c:minorTickMark val="none"/>
        <c:tickLblPos val="nextTo"/>
        <c:spPr>
          <a:ln w="25400">
            <a:solidFill>
              <a:schemeClr val="tx1"/>
            </a:solidFill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579642112"/>
        <c:crosses val="autoZero"/>
        <c:crossBetween val="midCat"/>
      </c:valAx>
      <c:spPr>
        <a:blipFill dpi="0" rotWithShape="1">
          <a:blip xmlns:r="http://schemas.openxmlformats.org/officeDocument/2006/relationships" r:embed="rId1">
            <a:alphaModFix amt="25000"/>
          </a:blip>
          <a:srcRect/>
          <a:stretch>
            <a:fillRect l="-2000" t="-4000" r="-2000" b="-5000"/>
          </a:stretch>
        </a:blipFill>
        <a:ln w="25400">
          <a:solidFill>
            <a:schemeClr val="tx1"/>
          </a:solidFill>
        </a:ln>
      </c:spPr>
    </c:plotArea>
    <c:plotVisOnly val="1"/>
    <c:dispBlanksAs val="gap"/>
    <c:showDLblsOverMax val="0"/>
  </c:chart>
  <c:spPr>
    <a:ln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userShapes r:id="rId2"/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800" b="0"/>
            </a:pPr>
            <a:r>
              <a:rPr lang="en-US" sz="1800" b="0"/>
              <a:t>Tiempo con deuda externa en default o bajo reestructuración por país</a:t>
            </a:r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4.8440385598093466E-2"/>
          <c:y val="0.10731823479856256"/>
          <c:w val="0.93544496391218035"/>
          <c:h val="0.68850417861781166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DEFICIT FINANCIERO'!$CP$23</c:f>
              <c:strCache>
                <c:ptCount val="1"/>
                <c:pt idx="0">
                  <c:v>% Default/Independencia</c:v>
                </c:pt>
              </c:strCache>
            </c:strRef>
          </c:tx>
          <c:spPr>
            <a:solidFill>
              <a:schemeClr val="accent2"/>
            </a:solidFill>
          </c:spPr>
          <c:invertIfNegative val="0"/>
          <c:cat>
            <c:strRef>
              <c:f>'DEFICIT FINANCIERO'!$CO$24:$CO$30</c:f>
              <c:strCache>
                <c:ptCount val="7"/>
                <c:pt idx="0">
                  <c:v>Argentina</c:v>
                </c:pt>
                <c:pt idx="1">
                  <c:v>Brasil</c:v>
                </c:pt>
                <c:pt idx="2">
                  <c:v>Chile</c:v>
                </c:pt>
                <c:pt idx="3">
                  <c:v>Colombia</c:v>
                </c:pt>
                <c:pt idx="4">
                  <c:v>Mexico</c:v>
                </c:pt>
                <c:pt idx="5">
                  <c:v>Uruguay</c:v>
                </c:pt>
                <c:pt idx="6">
                  <c:v>Venezuela</c:v>
                </c:pt>
              </c:strCache>
            </c:strRef>
          </c:cat>
          <c:val>
            <c:numRef>
              <c:f>'DEFICIT FINANCIERO'!$CP$24:$CP$30</c:f>
              <c:numCache>
                <c:formatCode>0%</c:formatCode>
                <c:ptCount val="7"/>
                <c:pt idx="0">
                  <c:v>0.31372549019607843</c:v>
                </c:pt>
                <c:pt idx="1">
                  <c:v>0.24489795918367346</c:v>
                </c:pt>
                <c:pt idx="2">
                  <c:v>0.25742574257425743</c:v>
                </c:pt>
                <c:pt idx="3">
                  <c:v>0.3383084577114428</c:v>
                </c:pt>
                <c:pt idx="4">
                  <c:v>0.37688442211055279</c:v>
                </c:pt>
                <c:pt idx="5">
                  <c:v>0.12440191387559808</c:v>
                </c:pt>
                <c:pt idx="6">
                  <c:v>0.356020942408376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094-4D9D-9D04-F7A64D1DABD4}"/>
            </c:ext>
          </c:extLst>
        </c:ser>
        <c:ser>
          <c:idx val="1"/>
          <c:order val="1"/>
          <c:tx>
            <c:strRef>
              <c:f>'DEFICIT FINANCIERO'!$CQ$23</c:f>
              <c:strCache>
                <c:ptCount val="1"/>
                <c:pt idx="0">
                  <c:v>% Default/WWII</c:v>
                </c:pt>
              </c:strCache>
            </c:strRef>
          </c:tx>
          <c:spPr>
            <a:solidFill>
              <a:schemeClr val="tx2"/>
            </a:solidFill>
          </c:spPr>
          <c:invertIfNegative val="0"/>
          <c:cat>
            <c:strRef>
              <c:f>'DEFICIT FINANCIERO'!$CO$24:$CO$30</c:f>
              <c:strCache>
                <c:ptCount val="7"/>
                <c:pt idx="0">
                  <c:v>Argentina</c:v>
                </c:pt>
                <c:pt idx="1">
                  <c:v>Brasil</c:v>
                </c:pt>
                <c:pt idx="2">
                  <c:v>Chile</c:v>
                </c:pt>
                <c:pt idx="3">
                  <c:v>Colombia</c:v>
                </c:pt>
                <c:pt idx="4">
                  <c:v>Mexico</c:v>
                </c:pt>
                <c:pt idx="5">
                  <c:v>Uruguay</c:v>
                </c:pt>
                <c:pt idx="6">
                  <c:v>Venezuela</c:v>
                </c:pt>
              </c:strCache>
            </c:strRef>
          </c:cat>
          <c:val>
            <c:numRef>
              <c:f>'DEFICIT FINANCIERO'!$CQ$24:$CQ$30</c:f>
              <c:numCache>
                <c:formatCode>0%</c:formatCode>
                <c:ptCount val="7"/>
                <c:pt idx="0">
                  <c:v>0.38666666666666666</c:v>
                </c:pt>
                <c:pt idx="1">
                  <c:v>0.16</c:v>
                </c:pt>
                <c:pt idx="2">
                  <c:v>0.18666666666666668</c:v>
                </c:pt>
                <c:pt idx="3">
                  <c:v>0</c:v>
                </c:pt>
                <c:pt idx="4">
                  <c:v>0.12</c:v>
                </c:pt>
                <c:pt idx="5">
                  <c:v>0.10666666666666667</c:v>
                </c:pt>
                <c:pt idx="6">
                  <c:v>0.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094-4D9D-9D04-F7A64D1DABD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overlap val="-25"/>
        <c:axId val="579950464"/>
        <c:axId val="579952000"/>
      </c:barChart>
      <c:catAx>
        <c:axId val="579950464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spPr>
          <a:ln w="19050">
            <a:solidFill>
              <a:schemeClr val="tx1"/>
            </a:solidFill>
          </a:ln>
        </c:spPr>
        <c:txPr>
          <a:bodyPr/>
          <a:lstStyle/>
          <a:p>
            <a:pPr>
              <a:defRPr sz="1200"/>
            </a:pPr>
            <a:endParaRPr lang="en-US"/>
          </a:p>
        </c:txPr>
        <c:crossAx val="579952000"/>
        <c:crosses val="autoZero"/>
        <c:auto val="1"/>
        <c:lblAlgn val="ctr"/>
        <c:lblOffset val="100"/>
        <c:noMultiLvlLbl val="0"/>
      </c:catAx>
      <c:valAx>
        <c:axId val="579952000"/>
        <c:scaling>
          <c:orientation val="minMax"/>
        </c:scaling>
        <c:delete val="0"/>
        <c:axPos val="l"/>
        <c:majorGridlines>
          <c:spPr>
            <a:ln>
              <a:solidFill>
                <a:schemeClr val="bg1">
                  <a:lumMod val="75000"/>
                </a:schemeClr>
              </a:solidFill>
            </a:ln>
          </c:spPr>
        </c:majorGridlines>
        <c:numFmt formatCode="0%" sourceLinked="1"/>
        <c:majorTickMark val="none"/>
        <c:minorTickMark val="none"/>
        <c:tickLblPos val="nextTo"/>
        <c:spPr>
          <a:ln w="9525">
            <a:noFill/>
          </a:ln>
        </c:spPr>
        <c:txPr>
          <a:bodyPr/>
          <a:lstStyle/>
          <a:p>
            <a:pPr>
              <a:defRPr sz="1200"/>
            </a:pPr>
            <a:endParaRPr lang="en-US"/>
          </a:p>
        </c:txPr>
        <c:crossAx val="579950464"/>
        <c:crosses val="autoZero"/>
        <c:crossBetween val="between"/>
      </c:valAx>
      <c:spPr>
        <a:ln w="19050">
          <a:solidFill>
            <a:schemeClr val="tx1"/>
          </a:solidFill>
        </a:ln>
        <a:effectLst>
          <a:outerShdw blurRad="63500" sx="102000" sy="102000" algn="ctr" rotWithShape="0">
            <a:prstClr val="black">
              <a:alpha val="40000"/>
            </a:prstClr>
          </a:outerShdw>
        </a:effectLst>
      </c:spPr>
    </c:plotArea>
    <c:legend>
      <c:legendPos val="t"/>
      <c:layout>
        <c:manualLayout>
          <c:xMode val="edge"/>
          <c:yMode val="edge"/>
          <c:x val="5.3152878446035286E-2"/>
          <c:y val="6.4847737665352234E-2"/>
          <c:w val="0.92741944515675689"/>
          <c:h val="4.3461698681892001E-2"/>
        </c:manualLayout>
      </c:layout>
      <c:overlay val="0"/>
      <c:txPr>
        <a:bodyPr/>
        <a:lstStyle/>
        <a:p>
          <a:pPr>
            <a:defRPr sz="1200"/>
          </a:pPr>
          <a:endParaRPr lang="en-US"/>
        </a:p>
      </c:txPr>
    </c:legend>
    <c:plotVisOnly val="1"/>
    <c:dispBlanksAs val="gap"/>
    <c:showDLblsOverMax val="0"/>
  </c:chart>
  <c:spPr>
    <a:ln>
      <a:noFill/>
    </a:ln>
  </c:spPr>
  <c:userShapes r:id="rId1"/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sz="1600" b="0">
                <a:solidFill>
                  <a:sysClr val="windowText" lastClr="000000"/>
                </a:solidFill>
              </a:rPr>
              <a:t>FISCAL DEFICIT</a:t>
            </a:r>
            <a:r>
              <a:rPr lang="en-US" sz="1600" b="0" baseline="0">
                <a:solidFill>
                  <a:sysClr val="windowText" lastClr="000000"/>
                </a:solidFill>
              </a:rPr>
              <a:t> (%NGDP) </a:t>
            </a:r>
            <a:r>
              <a:rPr lang="en-US" sz="1600" b="0">
                <a:solidFill>
                  <a:sysClr val="windowText" lastClr="000000"/>
                </a:solidFill>
              </a:rPr>
              <a:t>[1961 - 2019]</a:t>
            </a:r>
          </a:p>
        </c:rich>
      </c:tx>
      <c:layout>
        <c:manualLayout>
          <c:xMode val="edge"/>
          <c:yMode val="edge"/>
          <c:x val="0.27604506690455777"/>
          <c:y val="2.017730179278462E-3"/>
        </c:manualLayout>
      </c:layout>
      <c:overlay val="0"/>
    </c:title>
    <c:autoTitleDeleted val="0"/>
    <c:plotArea>
      <c:layout>
        <c:manualLayout>
          <c:layoutTarget val="inner"/>
          <c:xMode val="edge"/>
          <c:yMode val="edge"/>
          <c:x val="5.3007593243743795E-2"/>
          <c:y val="8.7821941013401933E-2"/>
          <c:w val="0.91818887006682359"/>
          <c:h val="0.73423093287829611"/>
        </c:manualLayout>
      </c:layout>
      <c:areaChart>
        <c:grouping val="standard"/>
        <c:varyColors val="0"/>
        <c:ser>
          <c:idx val="0"/>
          <c:order val="0"/>
          <c:tx>
            <c:strRef>
              <c:f>'DEFICIT FINANCIERO'!$E$1</c:f>
              <c:strCache>
                <c:ptCount val="1"/>
                <c:pt idx="0">
                  <c:v>Fiscal deficit [Nation and Provinces]</c:v>
                </c:pt>
              </c:strCache>
            </c:strRef>
          </c:tx>
          <c:spPr>
            <a:solidFill>
              <a:srgbClr val="D11242"/>
            </a:solidFill>
            <a:ln w="25400" cmpd="sng">
              <a:noFill/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E$2:$E$60</c:f>
              <c:numCache>
                <c:formatCode>0.00%</c:formatCode>
                <c:ptCount val="59"/>
                <c:pt idx="0">
                  <c:v>-4.0399999999999998E-2</c:v>
                </c:pt>
                <c:pt idx="1">
                  <c:v>-7.1800000000000003E-2</c:v>
                </c:pt>
                <c:pt idx="2">
                  <c:v>-6.4799999999999996E-2</c:v>
                </c:pt>
                <c:pt idx="3">
                  <c:v>-6.2E-2</c:v>
                </c:pt>
                <c:pt idx="4">
                  <c:v>-3.8600000000000002E-2</c:v>
                </c:pt>
                <c:pt idx="5">
                  <c:v>-4.7199999999999999E-2</c:v>
                </c:pt>
                <c:pt idx="6">
                  <c:v>-2.0199999999999999E-2</c:v>
                </c:pt>
                <c:pt idx="7">
                  <c:v>-2.18E-2</c:v>
                </c:pt>
                <c:pt idx="8">
                  <c:v>-1.7299999999999999E-2</c:v>
                </c:pt>
                <c:pt idx="9">
                  <c:v>-1.8700000000000001E-2</c:v>
                </c:pt>
                <c:pt idx="10">
                  <c:v>-4.3999999999999997E-2</c:v>
                </c:pt>
                <c:pt idx="11">
                  <c:v>-5.8000000000000003E-2</c:v>
                </c:pt>
                <c:pt idx="12">
                  <c:v>-7.4899999999999994E-2</c:v>
                </c:pt>
                <c:pt idx="13">
                  <c:v>-7.7499999999999999E-2</c:v>
                </c:pt>
                <c:pt idx="14">
                  <c:v>-0.1384</c:v>
                </c:pt>
                <c:pt idx="15">
                  <c:v>-0.1026</c:v>
                </c:pt>
                <c:pt idx="16">
                  <c:v>-3.9600000000000003E-2</c:v>
                </c:pt>
                <c:pt idx="17">
                  <c:v>-5.2200000000000003E-2</c:v>
                </c:pt>
                <c:pt idx="18">
                  <c:v>-5.57E-2</c:v>
                </c:pt>
                <c:pt idx="19">
                  <c:v>-6.4799999999999996E-2</c:v>
                </c:pt>
                <c:pt idx="20">
                  <c:v>-0.11269999999999999</c:v>
                </c:pt>
                <c:pt idx="21">
                  <c:v>-0.11360000000000001</c:v>
                </c:pt>
                <c:pt idx="22">
                  <c:v>-0.1038</c:v>
                </c:pt>
                <c:pt idx="23">
                  <c:v>-8.7300000000000003E-2</c:v>
                </c:pt>
                <c:pt idx="24">
                  <c:v>-4.9500000000000002E-2</c:v>
                </c:pt>
                <c:pt idx="25">
                  <c:v>-4.0899999999999999E-2</c:v>
                </c:pt>
                <c:pt idx="26">
                  <c:v>-7.0400000000000004E-2</c:v>
                </c:pt>
                <c:pt idx="27">
                  <c:v>-7.9299999999999995E-2</c:v>
                </c:pt>
                <c:pt idx="28">
                  <c:v>-7.8100000000000003E-2</c:v>
                </c:pt>
                <c:pt idx="29">
                  <c:v>-4.7300000000000002E-2</c:v>
                </c:pt>
                <c:pt idx="30">
                  <c:v>-1.4200000000000001E-2</c:v>
                </c:pt>
                <c:pt idx="31">
                  <c:v>-4.4999999999999997E-3</c:v>
                </c:pt>
                <c:pt idx="32">
                  <c:v>-1E-4</c:v>
                </c:pt>
                <c:pt idx="33">
                  <c:v>-1.67E-2</c:v>
                </c:pt>
                <c:pt idx="34">
                  <c:v>-2.8899999999999999E-2</c:v>
                </c:pt>
                <c:pt idx="35">
                  <c:v>-3.1600000000000003E-2</c:v>
                </c:pt>
                <c:pt idx="36">
                  <c:v>-1.4999999999999999E-2</c:v>
                </c:pt>
                <c:pt idx="37">
                  <c:v>-2.4199999999999999E-2</c:v>
                </c:pt>
                <c:pt idx="38">
                  <c:v>-4.5100000000000001E-2</c:v>
                </c:pt>
                <c:pt idx="39">
                  <c:v>-3.3000000000000002E-2</c:v>
                </c:pt>
                <c:pt idx="40">
                  <c:v>-7.0300000000000001E-2</c:v>
                </c:pt>
                <c:pt idx="41">
                  <c:v>-8.0999999999999996E-3</c:v>
                </c:pt>
                <c:pt idx="42">
                  <c:v>1.5900000000000001E-2</c:v>
                </c:pt>
                <c:pt idx="43">
                  <c:v>3.5400000000000001E-2</c:v>
                </c:pt>
                <c:pt idx="44">
                  <c:v>1.831316677811402E-2</c:v>
                </c:pt>
                <c:pt idx="45">
                  <c:v>1.2173596241275725E-2</c:v>
                </c:pt>
                <c:pt idx="46">
                  <c:v>4.6476221168410834E-3</c:v>
                </c:pt>
                <c:pt idx="47">
                  <c:v>3.4083465782355814E-4</c:v>
                </c:pt>
                <c:pt idx="48">
                  <c:v>-2.7396628491940373E-2</c:v>
                </c:pt>
                <c:pt idx="49">
                  <c:v>-1.4709088984653349E-2</c:v>
                </c:pt>
                <c:pt idx="50">
                  <c:v>-3.2937898376158646E-2</c:v>
                </c:pt>
                <c:pt idx="51">
                  <c:v>-3.7371634967669681E-2</c:v>
                </c:pt>
                <c:pt idx="52">
                  <c:v>-3.9881490964650344E-2</c:v>
                </c:pt>
                <c:pt idx="53">
                  <c:v>-5.1169608115555668E-2</c:v>
                </c:pt>
                <c:pt idx="54">
                  <c:v>-7.8191722616897053E-2</c:v>
                </c:pt>
                <c:pt idx="55">
                  <c:v>-0.10363652976842912</c:v>
                </c:pt>
                <c:pt idx="56">
                  <c:v>-7.4602330754569526E-2</c:v>
                </c:pt>
                <c:pt idx="57">
                  <c:v>-6.036399819198765E-2</c:v>
                </c:pt>
                <c:pt idx="58">
                  <c:v>-4.79753846800797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A39-4B61-AFC8-4B694613750E}"/>
            </c:ext>
          </c:extLst>
        </c:ser>
        <c:ser>
          <c:idx val="2"/>
          <c:order val="2"/>
          <c:tx>
            <c:strRef>
              <c:f>'DEFICIT FINANCIERO'!$J$1</c:f>
              <c:strCache>
                <c:ptCount val="1"/>
                <c:pt idx="0">
                  <c:v>FRONDIZI</c:v>
                </c:pt>
              </c:strCache>
            </c:strRef>
          </c:tx>
          <c:spPr>
            <a:solidFill>
              <a:srgbClr val="FF0000">
                <a:alpha val="25000"/>
              </a:srgb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J$2:$J$60</c:f>
              <c:numCache>
                <c:formatCode>0</c:formatCode>
                <c:ptCount val="59"/>
                <c:pt idx="0">
                  <c:v>100</c:v>
                </c:pt>
                <c:pt idx="1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344-44C5-B22B-256B9E7B3C58}"/>
            </c:ext>
          </c:extLst>
        </c:ser>
        <c:ser>
          <c:idx val="3"/>
          <c:order val="3"/>
          <c:tx>
            <c:strRef>
              <c:f>'DEFICIT FINANCIERO'!$K$1</c:f>
              <c:strCache>
                <c:ptCount val="1"/>
                <c:pt idx="0">
                  <c:v>MARIA GUIDO</c:v>
                </c:pt>
              </c:strCache>
            </c:strRef>
          </c:tx>
          <c:spPr>
            <a:solidFill>
              <a:srgbClr val="FF0000">
                <a:alpha val="25000"/>
              </a:srgb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K$2:$K$60</c:f>
              <c:numCache>
                <c:formatCode>0</c:formatCode>
                <c:ptCount val="59"/>
                <c:pt idx="1">
                  <c:v>100</c:v>
                </c:pt>
                <c:pt idx="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344-44C5-B22B-256B9E7B3C58}"/>
            </c:ext>
          </c:extLst>
        </c:ser>
        <c:ser>
          <c:idx val="4"/>
          <c:order val="4"/>
          <c:tx>
            <c:strRef>
              <c:f>'DEFICIT FINANCIERO'!$L$1</c:f>
              <c:strCache>
                <c:ptCount val="1"/>
                <c:pt idx="0">
                  <c:v>ILLIA</c:v>
                </c:pt>
              </c:strCache>
            </c:strRef>
          </c:tx>
          <c:spPr>
            <a:solidFill>
              <a:srgbClr val="FF0000">
                <a:alpha val="25000"/>
              </a:srgb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L$2:$L$60</c:f>
              <c:numCache>
                <c:formatCode>0</c:formatCode>
                <c:ptCount val="59"/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344-44C5-B22B-256B9E7B3C58}"/>
            </c:ext>
          </c:extLst>
        </c:ser>
        <c:ser>
          <c:idx val="5"/>
          <c:order val="5"/>
          <c:tx>
            <c:strRef>
              <c:f>'DEFICIT FINANCIERO'!$M$1</c:f>
              <c:strCache>
                <c:ptCount val="1"/>
                <c:pt idx="0">
                  <c:v>ONGANIA</c:v>
                </c:pt>
              </c:strCache>
            </c:strRef>
          </c:tx>
          <c:spPr>
            <a:solidFill>
              <a:schemeClr val="accent3">
                <a:alpha val="25000"/>
              </a:scheme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M$2:$M$60</c:f>
              <c:numCache>
                <c:formatCode>0</c:formatCode>
                <c:ptCount val="59"/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344-44C5-B22B-256B9E7B3C58}"/>
            </c:ext>
          </c:extLst>
        </c:ser>
        <c:ser>
          <c:idx val="6"/>
          <c:order val="6"/>
          <c:tx>
            <c:strRef>
              <c:f>'DEFICIT FINANCIERO'!$N$1</c:f>
              <c:strCache>
                <c:ptCount val="1"/>
                <c:pt idx="0">
                  <c:v>JUNTA MILITAR</c:v>
                </c:pt>
              </c:strCache>
            </c:strRef>
          </c:tx>
          <c:spPr>
            <a:solidFill>
              <a:schemeClr val="accent3">
                <a:alpha val="25000"/>
              </a:scheme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N$2:$N$60</c:f>
              <c:numCache>
                <c:formatCode>0</c:formatCode>
                <c:ptCount val="59"/>
                <c:pt idx="9">
                  <c:v>100</c:v>
                </c:pt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344-44C5-B22B-256B9E7B3C58}"/>
            </c:ext>
          </c:extLst>
        </c:ser>
        <c:ser>
          <c:idx val="7"/>
          <c:order val="7"/>
          <c:tx>
            <c:strRef>
              <c:f>'DEFICIT FINANCIERO'!$O$1</c:f>
              <c:strCache>
                <c:ptCount val="1"/>
                <c:pt idx="0">
                  <c:v>PERON-PERON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O$2:$O$60</c:f>
              <c:numCache>
                <c:formatCode>0</c:formatCode>
                <c:ptCount val="59"/>
                <c:pt idx="12">
                  <c:v>100</c:v>
                </c:pt>
                <c:pt idx="13">
                  <c:v>100</c:v>
                </c:pt>
                <c:pt idx="14">
                  <c:v>100</c:v>
                </c:pt>
                <c:pt idx="15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1344-44C5-B22B-256B9E7B3C58}"/>
            </c:ext>
          </c:extLst>
        </c:ser>
        <c:ser>
          <c:idx val="8"/>
          <c:order val="8"/>
          <c:tx>
            <c:strRef>
              <c:f>'DEFICIT FINANCIERO'!$P$1</c:f>
              <c:strCache>
                <c:ptCount val="1"/>
                <c:pt idx="0">
                  <c:v>JUNTA MILITAR</c:v>
                </c:pt>
              </c:strCache>
            </c:strRef>
          </c:tx>
          <c:spPr>
            <a:solidFill>
              <a:schemeClr val="accent3">
                <a:alpha val="25000"/>
              </a:scheme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P$2:$P$60</c:f>
              <c:numCache>
                <c:formatCode>0</c:formatCode>
                <c:ptCount val="59"/>
                <c:pt idx="15">
                  <c:v>100</c:v>
                </c:pt>
                <c:pt idx="16">
                  <c:v>100</c:v>
                </c:pt>
                <c:pt idx="17">
                  <c:v>100</c:v>
                </c:pt>
                <c:pt idx="18">
                  <c:v>100</c:v>
                </c:pt>
                <c:pt idx="19">
                  <c:v>100</c:v>
                </c:pt>
                <c:pt idx="20">
                  <c:v>100</c:v>
                </c:pt>
                <c:pt idx="21">
                  <c:v>100</c:v>
                </c:pt>
                <c:pt idx="2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1344-44C5-B22B-256B9E7B3C58}"/>
            </c:ext>
          </c:extLst>
        </c:ser>
        <c:ser>
          <c:idx val="9"/>
          <c:order val="9"/>
          <c:tx>
            <c:strRef>
              <c:f>'DEFICIT FINANCIERO'!$Q$1</c:f>
              <c:strCache>
                <c:ptCount val="1"/>
                <c:pt idx="0">
                  <c:v>ALFONSIN</c:v>
                </c:pt>
              </c:strCache>
            </c:strRef>
          </c:tx>
          <c:spPr>
            <a:solidFill>
              <a:srgbClr val="FF0000">
                <a:alpha val="25000"/>
              </a:srgb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Q$2:$Q$60</c:f>
              <c:numCache>
                <c:formatCode>0</c:formatCode>
                <c:ptCount val="59"/>
                <c:pt idx="22">
                  <c:v>100</c:v>
                </c:pt>
                <c:pt idx="23">
                  <c:v>100</c:v>
                </c:pt>
                <c:pt idx="24">
                  <c:v>100</c:v>
                </c:pt>
                <c:pt idx="25">
                  <c:v>100</c:v>
                </c:pt>
                <c:pt idx="26">
                  <c:v>100</c:v>
                </c:pt>
                <c:pt idx="27">
                  <c:v>100</c:v>
                </c:pt>
                <c:pt idx="28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1344-44C5-B22B-256B9E7B3C58}"/>
            </c:ext>
          </c:extLst>
        </c:ser>
        <c:ser>
          <c:idx val="10"/>
          <c:order val="10"/>
          <c:tx>
            <c:strRef>
              <c:f>'DEFICIT FINANCIERO'!$R$1</c:f>
              <c:strCache>
                <c:ptCount val="1"/>
                <c:pt idx="0">
                  <c:v>MENEM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R$2:$R$60</c:f>
              <c:numCache>
                <c:formatCode>0</c:formatCode>
                <c:ptCount val="59"/>
                <c:pt idx="28">
                  <c:v>100</c:v>
                </c:pt>
                <c:pt idx="29">
                  <c:v>100</c:v>
                </c:pt>
                <c:pt idx="30">
                  <c:v>100</c:v>
                </c:pt>
                <c:pt idx="31">
                  <c:v>100</c:v>
                </c:pt>
                <c:pt idx="32">
                  <c:v>100</c:v>
                </c:pt>
                <c:pt idx="33">
                  <c:v>100</c:v>
                </c:pt>
                <c:pt idx="34">
                  <c:v>100</c:v>
                </c:pt>
                <c:pt idx="35">
                  <c:v>100</c:v>
                </c:pt>
                <c:pt idx="36">
                  <c:v>100</c:v>
                </c:pt>
                <c:pt idx="37">
                  <c:v>100</c:v>
                </c:pt>
                <c:pt idx="38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1344-44C5-B22B-256B9E7B3C58}"/>
            </c:ext>
          </c:extLst>
        </c:ser>
        <c:ser>
          <c:idx val="11"/>
          <c:order val="11"/>
          <c:tx>
            <c:strRef>
              <c:f>'DEFICIT FINANCIERO'!$S$1</c:f>
              <c:strCache>
                <c:ptCount val="1"/>
                <c:pt idx="0">
                  <c:v>DE LA RUA</c:v>
                </c:pt>
              </c:strCache>
            </c:strRef>
          </c:tx>
          <c:spPr>
            <a:solidFill>
              <a:srgbClr val="FF0000">
                <a:alpha val="25000"/>
              </a:srgb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S$2:$S$60</c:f>
              <c:numCache>
                <c:formatCode>0</c:formatCode>
                <c:ptCount val="59"/>
                <c:pt idx="38">
                  <c:v>100</c:v>
                </c:pt>
                <c:pt idx="39">
                  <c:v>100</c:v>
                </c:pt>
                <c:pt idx="40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1344-44C5-B22B-256B9E7B3C58}"/>
            </c:ext>
          </c:extLst>
        </c:ser>
        <c:ser>
          <c:idx val="12"/>
          <c:order val="12"/>
          <c:tx>
            <c:strRef>
              <c:f>'DEFICIT FINANCIERO'!$T$1</c:f>
              <c:strCache>
                <c:ptCount val="1"/>
                <c:pt idx="0">
                  <c:v>DUHALDE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T$2:$T$60</c:f>
              <c:numCache>
                <c:formatCode>0</c:formatCode>
                <c:ptCount val="59"/>
                <c:pt idx="40">
                  <c:v>100</c:v>
                </c:pt>
                <c:pt idx="41">
                  <c:v>100</c:v>
                </c:pt>
                <c:pt idx="4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1344-44C5-B22B-256B9E7B3C58}"/>
            </c:ext>
          </c:extLst>
        </c:ser>
        <c:ser>
          <c:idx val="13"/>
          <c:order val="13"/>
          <c:tx>
            <c:strRef>
              <c:f>'DEFICIT FINANCIERO'!$U$1</c:f>
              <c:strCache>
                <c:ptCount val="1"/>
                <c:pt idx="0">
                  <c:v>N. KIRCHNER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U$2:$U$60</c:f>
              <c:numCache>
                <c:formatCode>0</c:formatCode>
                <c:ptCount val="59"/>
                <c:pt idx="42">
                  <c:v>100</c:v>
                </c:pt>
                <c:pt idx="43">
                  <c:v>100</c:v>
                </c:pt>
                <c:pt idx="44">
                  <c:v>100</c:v>
                </c:pt>
                <c:pt idx="45">
                  <c:v>100</c:v>
                </c:pt>
                <c:pt idx="46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F-1344-44C5-B22B-256B9E7B3C58}"/>
            </c:ext>
          </c:extLst>
        </c:ser>
        <c:ser>
          <c:idx val="14"/>
          <c:order val="14"/>
          <c:tx>
            <c:strRef>
              <c:f>'DEFICIT FINANCIERO'!$V$1</c:f>
              <c:strCache>
                <c:ptCount val="1"/>
                <c:pt idx="0">
                  <c:v>C. F. KIRCHNER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V$2:$V$60</c:f>
              <c:numCache>
                <c:formatCode>0</c:formatCode>
                <c:ptCount val="59"/>
                <c:pt idx="46">
                  <c:v>100</c:v>
                </c:pt>
                <c:pt idx="47">
                  <c:v>100</c:v>
                </c:pt>
                <c:pt idx="48">
                  <c:v>100</c:v>
                </c:pt>
                <c:pt idx="49">
                  <c:v>100</c:v>
                </c:pt>
                <c:pt idx="50">
                  <c:v>100</c:v>
                </c:pt>
                <c:pt idx="51">
                  <c:v>100</c:v>
                </c:pt>
                <c:pt idx="52">
                  <c:v>100</c:v>
                </c:pt>
                <c:pt idx="53">
                  <c:v>100</c:v>
                </c:pt>
                <c:pt idx="54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1344-44C5-B22B-256B9E7B3C58}"/>
            </c:ext>
          </c:extLst>
        </c:ser>
        <c:ser>
          <c:idx val="15"/>
          <c:order val="15"/>
          <c:tx>
            <c:strRef>
              <c:f>'DEFICIT FINANCIERO'!$W$1</c:f>
              <c:strCache>
                <c:ptCount val="1"/>
                <c:pt idx="0">
                  <c:v>MACRI</c:v>
                </c:pt>
              </c:strCache>
            </c:strRef>
          </c:tx>
          <c:spPr>
            <a:solidFill>
              <a:srgbClr val="FFFF00">
                <a:alpha val="25000"/>
              </a:srgb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W$2:$W$60</c:f>
              <c:numCache>
                <c:formatCode>0</c:formatCode>
                <c:ptCount val="59"/>
                <c:pt idx="54">
                  <c:v>100</c:v>
                </c:pt>
                <c:pt idx="55">
                  <c:v>100</c:v>
                </c:pt>
                <c:pt idx="56">
                  <c:v>100</c:v>
                </c:pt>
                <c:pt idx="57">
                  <c:v>100</c:v>
                </c:pt>
                <c:pt idx="58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1344-44C5-B22B-256B9E7B3C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7282048"/>
        <c:axId val="577283584"/>
      </c:areaChart>
      <c:lineChart>
        <c:grouping val="standard"/>
        <c:varyColors val="0"/>
        <c:ser>
          <c:idx val="1"/>
          <c:order val="1"/>
          <c:tx>
            <c:strRef>
              <c:f>'DEFICIT FINANCIERO'!$C$1</c:f>
              <c:strCache>
                <c:ptCount val="1"/>
                <c:pt idx="0">
                  <c:v>Fiscal deficit [Federal level]</c:v>
                </c:pt>
              </c:strCache>
            </c:strRef>
          </c:tx>
          <c:spPr>
            <a:ln w="19050">
              <a:solidFill>
                <a:srgbClr val="00447C"/>
              </a:solidFill>
            </a:ln>
          </c:spPr>
          <c:marker>
            <c:symbol val="none"/>
          </c:marker>
          <c:cat>
            <c:numRef>
              <c:f>'DEFICIT FINANCIERO'!$A$2:$A$59</c:f>
              <c:numCache>
                <c:formatCode>General</c:formatCode>
                <c:ptCount val="58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</c:numCache>
            </c:numRef>
          </c:cat>
          <c:val>
            <c:numRef>
              <c:f>'DEFICIT FINANCIERO'!$C$2:$C$60</c:f>
              <c:numCache>
                <c:formatCode>General</c:formatCode>
                <c:ptCount val="59"/>
                <c:pt idx="32" formatCode="0.00%">
                  <c:v>1.1545211406584439E-2</c:v>
                </c:pt>
                <c:pt idx="33" formatCode="0.00%">
                  <c:v>-3.2745499265350413E-4</c:v>
                </c:pt>
                <c:pt idx="34" formatCode="0.00%">
                  <c:v>-5.3222104695417232E-3</c:v>
                </c:pt>
                <c:pt idx="35" formatCode="0.00%">
                  <c:v>-2.0262373350423444E-2</c:v>
                </c:pt>
                <c:pt idx="36" formatCode="0.00%">
                  <c:v>-1.4750790685914516E-2</c:v>
                </c:pt>
                <c:pt idx="37" formatCode="0.00%">
                  <c:v>-1.7152460795566437E-2</c:v>
                </c:pt>
                <c:pt idx="38" formatCode="0.00%">
                  <c:v>-2.0892483145932252E-2</c:v>
                </c:pt>
                <c:pt idx="39" formatCode="0.00%">
                  <c:v>-2.7345875246899513E-2</c:v>
                </c:pt>
                <c:pt idx="40" formatCode="0.00%">
                  <c:v>-3.5285880653816153E-2</c:v>
                </c:pt>
                <c:pt idx="41" formatCode="0.00%">
                  <c:v>-2.1131540597635185E-2</c:v>
                </c:pt>
                <c:pt idx="42" formatCode="0.00%">
                  <c:v>2.9158624726119122E-3</c:v>
                </c:pt>
                <c:pt idx="43" formatCode="0.00%">
                  <c:v>2.1094173546478669E-2</c:v>
                </c:pt>
                <c:pt idx="44" formatCode="0.00%">
                  <c:v>1.4891389059597837E-2</c:v>
                </c:pt>
                <c:pt idx="45" formatCode="0.00%">
                  <c:v>1.1690799325049172E-2</c:v>
                </c:pt>
                <c:pt idx="46" formatCode="0.00%">
                  <c:v>5.6017748444781319E-3</c:v>
                </c:pt>
                <c:pt idx="47" formatCode="0.00%">
                  <c:v>5.540749065364464E-3</c:v>
                </c:pt>
                <c:pt idx="48" formatCode="0.00%">
                  <c:v>-1.8334873217947485E-2</c:v>
                </c:pt>
                <c:pt idx="49" formatCode="0.00%">
                  <c:v>-1.7491203396960139E-2</c:v>
                </c:pt>
                <c:pt idx="50" formatCode="0.00%">
                  <c:v>-2.4805876392366494E-2</c:v>
                </c:pt>
                <c:pt idx="51" formatCode="0.00%">
                  <c:v>-3.1964889681771282E-2</c:v>
                </c:pt>
                <c:pt idx="52" formatCode="0.00%">
                  <c:v>-3.6954963521874329E-2</c:v>
                </c:pt>
                <c:pt idx="53" formatCode="0.00%">
                  <c:v>-5.0330762514615351E-2</c:v>
                </c:pt>
                <c:pt idx="54" formatCode="0.00%">
                  <c:v>-6.87421855463866E-2</c:v>
                </c:pt>
                <c:pt idx="55" formatCode="0.00%">
                  <c:v>-9.4564957414537396E-2</c:v>
                </c:pt>
                <c:pt idx="56" formatCode="0.00%">
                  <c:v>-6.6830546693360207E-2</c:v>
                </c:pt>
                <c:pt idx="57" formatCode="0.00%">
                  <c:v>-5.8391937691964636E-2</c:v>
                </c:pt>
                <c:pt idx="58" formatCode="0.00%">
                  <c:v>-4.6644990422374216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A39-4B61-AFC8-4B694613750E}"/>
            </c:ext>
          </c:extLst>
        </c:ser>
        <c:ser>
          <c:idx val="16"/>
          <c:order val="16"/>
          <c:tx>
            <c:strRef>
              <c:f>'DEFICIT FINANCIERO'!$F$1</c:f>
              <c:strCache>
                <c:ptCount val="1"/>
                <c:pt idx="0">
                  <c:v>CRISIS</c:v>
                </c:pt>
              </c:strCache>
            </c:strRef>
          </c:tx>
          <c:marker>
            <c:symbol val="circle"/>
            <c:size val="16"/>
            <c:spPr>
              <a:solidFill>
                <a:srgbClr val="FFFF00"/>
              </a:solidFill>
              <a:ln>
                <a:solidFill>
                  <a:schemeClr val="tx1"/>
                </a:solidFill>
              </a:ln>
            </c:spPr>
          </c:marker>
          <c:dPt>
            <c:idx val="14"/>
            <c:marker>
              <c:spPr>
                <a:solidFill>
                  <a:srgbClr val="92D050"/>
                </a:solidFill>
                <a:ln>
                  <a:solidFill>
                    <a:schemeClr val="tx1"/>
                  </a:solidFill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1-A920-43AF-B284-D0B4EA2A0886}"/>
              </c:ext>
            </c:extLst>
          </c:dPt>
          <c:cat>
            <c:numRef>
              <c:f>'DEFICIT FINANCIERO'!$A$2:$A$59</c:f>
              <c:numCache>
                <c:formatCode>General</c:formatCode>
                <c:ptCount val="58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</c:numCache>
            </c:numRef>
          </c:cat>
          <c:val>
            <c:numRef>
              <c:f>'DEFICIT FINANCIERO'!$F$2:$F$59</c:f>
              <c:numCache>
                <c:formatCode>0.00%</c:formatCode>
                <c:ptCount val="58"/>
                <c:pt idx="14" formatCode="0.0%">
                  <c:v>-0.1434</c:v>
                </c:pt>
                <c:pt idx="21" formatCode="0.0%">
                  <c:v>-0.11860000000000001</c:v>
                </c:pt>
                <c:pt idx="27" formatCode="0.0%">
                  <c:v>-8.43E-2</c:v>
                </c:pt>
                <c:pt idx="40" formatCode="0.0%">
                  <c:v>-7.5300000000000006E-2</c:v>
                </c:pt>
                <c:pt idx="53" formatCode="0.0%">
                  <c:v>-5.6169608115555665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20-43AF-B284-D0B4EA2A08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77282048"/>
        <c:axId val="577283584"/>
      </c:lineChart>
      <c:catAx>
        <c:axId val="577282048"/>
        <c:scaling>
          <c:orientation val="minMax"/>
        </c:scaling>
        <c:delete val="0"/>
        <c:axPos val="b"/>
        <c:majorGridlines>
          <c:spPr>
            <a:ln>
              <a:solidFill>
                <a:schemeClr val="bg1">
                  <a:lumMod val="75000"/>
                </a:schemeClr>
              </a:solidFill>
            </a:ln>
          </c:spPr>
        </c:majorGridlines>
        <c:numFmt formatCode="General" sourceLinked="1"/>
        <c:majorTickMark val="none"/>
        <c:minorTickMark val="none"/>
        <c:tickLblPos val="nextTo"/>
        <c:spPr>
          <a:ln w="25400">
            <a:solidFill>
              <a:schemeClr val="tx1"/>
            </a:solidFill>
          </a:ln>
        </c:spPr>
        <c:txPr>
          <a:bodyPr rot="-5400000" vert="horz"/>
          <a:lstStyle/>
          <a:p>
            <a:pPr>
              <a:defRPr sz="1200"/>
            </a:pPr>
            <a:endParaRPr lang="en-US"/>
          </a:p>
        </c:txPr>
        <c:crossAx val="577283584"/>
        <c:crosses val="autoZero"/>
        <c:auto val="1"/>
        <c:lblAlgn val="ctr"/>
        <c:lblOffset val="100"/>
        <c:tickLblSkip val="1"/>
        <c:noMultiLvlLbl val="0"/>
      </c:catAx>
      <c:valAx>
        <c:axId val="577283584"/>
        <c:scaling>
          <c:orientation val="minMax"/>
          <c:max val="6.0000000000000012E-2"/>
          <c:min val="-0.16000000000000003"/>
        </c:scaling>
        <c:delete val="0"/>
        <c:axPos val="l"/>
        <c:majorGridlines>
          <c:spPr>
            <a:ln>
              <a:solidFill>
                <a:schemeClr val="bg1">
                  <a:lumMod val="75000"/>
                </a:schemeClr>
              </a:solidFill>
            </a:ln>
          </c:spPr>
        </c:majorGridlines>
        <c:numFmt formatCode="0%" sourceLinked="0"/>
        <c:majorTickMark val="none"/>
        <c:minorTickMark val="none"/>
        <c:tickLblPos val="nextTo"/>
        <c:spPr>
          <a:ln>
            <a:solidFill>
              <a:schemeClr val="tx1"/>
            </a:solidFill>
          </a:ln>
        </c:spPr>
        <c:txPr>
          <a:bodyPr/>
          <a:lstStyle/>
          <a:p>
            <a:pPr>
              <a:defRPr sz="1200">
                <a:solidFill>
                  <a:sysClr val="windowText" lastClr="000000"/>
                </a:solidFill>
              </a:defRPr>
            </a:pPr>
            <a:endParaRPr lang="en-US"/>
          </a:p>
        </c:txPr>
        <c:crossAx val="577282048"/>
        <c:crosses val="autoZero"/>
        <c:crossBetween val="midCat"/>
        <c:majorUnit val="2.0000000000000004E-2"/>
      </c:valAx>
      <c:spPr>
        <a:ln w="25400">
          <a:solidFill>
            <a:schemeClr val="tx1"/>
          </a:solidFill>
        </a:ln>
        <a:effectLst/>
      </c:spPr>
    </c:plotArea>
    <c:legend>
      <c:legendPos val="l"/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legendEntry>
        <c:idx val="7"/>
        <c:delete val="1"/>
      </c:legendEntry>
      <c:legendEntry>
        <c:idx val="8"/>
        <c:delete val="1"/>
      </c:legendEntry>
      <c:legendEntry>
        <c:idx val="9"/>
        <c:delete val="1"/>
      </c:legendEntry>
      <c:legendEntry>
        <c:idx val="10"/>
        <c:delete val="1"/>
      </c:legendEntry>
      <c:legendEntry>
        <c:idx val="11"/>
        <c:delete val="1"/>
      </c:legendEntry>
      <c:legendEntry>
        <c:idx val="12"/>
        <c:delete val="1"/>
      </c:legendEntry>
      <c:legendEntry>
        <c:idx val="13"/>
        <c:delete val="1"/>
      </c:legendEntry>
      <c:legendEntry>
        <c:idx val="14"/>
        <c:delete val="1"/>
      </c:legendEntry>
      <c:legendEntry>
        <c:idx val="16"/>
        <c:delete val="1"/>
      </c:legendEntry>
      <c:layout>
        <c:manualLayout>
          <c:xMode val="edge"/>
          <c:yMode val="edge"/>
          <c:x val="0.70743992353368945"/>
          <c:y val="0.73299467890906977"/>
          <c:w val="0.25597958835389822"/>
          <c:h val="7.3099509206789176E-2"/>
        </c:manualLayout>
      </c:layout>
      <c:overlay val="1"/>
      <c:spPr>
        <a:solidFill>
          <a:srgbClr val="717073"/>
        </a:solidFill>
        <a:ln w="19050" cap="flat" cmpd="sng" algn="ctr">
          <a:solidFill>
            <a:schemeClr val="tx1"/>
          </a:solidFill>
          <a:prstDash val="solid"/>
        </a:ln>
        <a:effectLst/>
      </c:spPr>
      <c:txPr>
        <a:bodyPr/>
        <a:lstStyle/>
        <a:p>
          <a:pPr>
            <a:defRPr>
              <a:solidFill>
                <a:schemeClr val="bg1"/>
              </a:solidFill>
            </a:defRPr>
          </a:pPr>
          <a:endParaRPr lang="en-US"/>
        </a:p>
      </c:txPr>
    </c:legend>
    <c:plotVisOnly val="1"/>
    <c:dispBlanksAs val="gap"/>
    <c:showDLblsOverMax val="0"/>
  </c:chart>
  <c:spPr>
    <a:ln>
      <a:noFill/>
    </a:ln>
  </c:spPr>
  <c:txPr>
    <a:bodyPr/>
    <a:lstStyle/>
    <a:p>
      <a:pPr>
        <a:defRPr>
          <a:latin typeface="+mn-lt"/>
        </a:defRPr>
      </a:pPr>
      <a:endParaRPr lang="en-US"/>
    </a:p>
  </c:txPr>
  <c:userShapes r:id="rId1"/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>
                <a:solidFill>
                  <a:schemeClr val="tx1"/>
                </a:solidFill>
              </a:rPr>
              <a:t>GASTO</a:t>
            </a:r>
            <a:r>
              <a:rPr lang="en-US" sz="1600" baseline="0">
                <a:solidFill>
                  <a:schemeClr val="tx1"/>
                </a:solidFill>
              </a:rPr>
              <a:t> PUBLICO</a:t>
            </a:r>
          </a:p>
          <a:p>
            <a:pPr>
              <a:defRPr sz="1600">
                <a:solidFill>
                  <a:schemeClr val="tx1"/>
                </a:solidFill>
              </a:defRPr>
            </a:pPr>
            <a:r>
              <a:rPr lang="en-US" sz="1400" baseline="0">
                <a:solidFill>
                  <a:schemeClr val="tx1"/>
                </a:solidFill>
              </a:rPr>
              <a:t>EN PORCENTAJE DEL PBI</a:t>
            </a:r>
            <a:endParaRPr lang="en-US" sz="1200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3662722386480682E-2"/>
          <c:y val="0.11703750708719898"/>
          <c:w val="0.94021658730178881"/>
          <c:h val="0.66394184242522547"/>
        </c:manualLayout>
      </c:layout>
      <c:areaChart>
        <c:grouping val="standard"/>
        <c:varyColors val="0"/>
        <c:ser>
          <c:idx val="6"/>
          <c:order val="4"/>
          <c:tx>
            <c:strRef>
              <c:f>'GASTO (PBI)'!$Q$494</c:f>
              <c:strCache>
                <c:ptCount val="1"/>
                <c:pt idx="0">
                  <c:v>Alfonsin</c:v>
                </c:pt>
              </c:strCache>
            </c:strRef>
          </c:tx>
          <c:spPr>
            <a:solidFill>
              <a:schemeClr val="accent2">
                <a:alpha val="25000"/>
              </a:schemeClr>
            </a:solidFill>
            <a:ln w="12700">
              <a:solidFill>
                <a:schemeClr val="tx1"/>
              </a:solidFill>
            </a:ln>
            <a:effectLst/>
          </c:spPr>
          <c:val>
            <c:numRef>
              <c:f>'GASTO (PBI)'!$R$494:$BC$494</c:f>
              <c:numCache>
                <c:formatCode>General</c:formatCode>
                <c:ptCount val="38"/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  <c:pt idx="10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593-498A-AB90-773A038A07B3}"/>
            </c:ext>
          </c:extLst>
        </c:ser>
        <c:ser>
          <c:idx val="7"/>
          <c:order val="5"/>
          <c:tx>
            <c:strRef>
              <c:f>'GASTO (PBI)'!$Q$495</c:f>
              <c:strCache>
                <c:ptCount val="1"/>
                <c:pt idx="0">
                  <c:v>Menem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  <a:ln w="12700">
              <a:solidFill>
                <a:schemeClr val="tx1"/>
              </a:solidFill>
            </a:ln>
            <a:effectLst/>
          </c:spPr>
          <c:val>
            <c:numRef>
              <c:f>'GASTO (PBI)'!$R$495:$BC$495</c:f>
              <c:numCache>
                <c:formatCode>General</c:formatCode>
                <c:ptCount val="38"/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  <c:pt idx="13">
                  <c:v>100</c:v>
                </c:pt>
                <c:pt idx="14">
                  <c:v>100</c:v>
                </c:pt>
                <c:pt idx="15">
                  <c:v>100</c:v>
                </c:pt>
                <c:pt idx="16">
                  <c:v>100</c:v>
                </c:pt>
                <c:pt idx="17">
                  <c:v>100</c:v>
                </c:pt>
                <c:pt idx="18">
                  <c:v>100</c:v>
                </c:pt>
                <c:pt idx="19">
                  <c:v>100</c:v>
                </c:pt>
                <c:pt idx="20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593-498A-AB90-773A038A07B3}"/>
            </c:ext>
          </c:extLst>
        </c:ser>
        <c:ser>
          <c:idx val="8"/>
          <c:order val="6"/>
          <c:tx>
            <c:strRef>
              <c:f>'GASTO (PBI)'!$Q$496</c:f>
              <c:strCache>
                <c:ptCount val="1"/>
                <c:pt idx="0">
                  <c:v>de la Rua</c:v>
                </c:pt>
              </c:strCache>
            </c:strRef>
          </c:tx>
          <c:spPr>
            <a:solidFill>
              <a:schemeClr val="accent2">
                <a:alpha val="25000"/>
              </a:schemeClr>
            </a:solidFill>
            <a:ln w="12700">
              <a:solidFill>
                <a:schemeClr val="tx1"/>
              </a:solidFill>
            </a:ln>
            <a:effectLst/>
          </c:spPr>
          <c:val>
            <c:numRef>
              <c:f>'GASTO (PBI)'!$R$496:$BC$496</c:f>
              <c:numCache>
                <c:formatCode>General</c:formatCode>
                <c:ptCount val="38"/>
                <c:pt idx="20">
                  <c:v>100</c:v>
                </c:pt>
                <c:pt idx="21">
                  <c:v>100</c:v>
                </c:pt>
                <c:pt idx="2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593-498A-AB90-773A038A07B3}"/>
            </c:ext>
          </c:extLst>
        </c:ser>
        <c:ser>
          <c:idx val="9"/>
          <c:order val="7"/>
          <c:tx>
            <c:strRef>
              <c:f>'GASTO (PBI)'!$Q$497</c:f>
              <c:strCache>
                <c:ptCount val="1"/>
                <c:pt idx="0">
                  <c:v>Nestor Kirchner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  <a:ln w="12700">
              <a:solidFill>
                <a:schemeClr val="tx1"/>
              </a:solidFill>
            </a:ln>
            <a:effectLst/>
          </c:spPr>
          <c:val>
            <c:numRef>
              <c:f>'GASTO (PBI)'!$R$497:$BC$497</c:f>
              <c:numCache>
                <c:formatCode>General</c:formatCode>
                <c:ptCount val="38"/>
                <c:pt idx="23">
                  <c:v>100</c:v>
                </c:pt>
                <c:pt idx="24">
                  <c:v>100</c:v>
                </c:pt>
                <c:pt idx="25">
                  <c:v>100</c:v>
                </c:pt>
                <c:pt idx="26">
                  <c:v>100</c:v>
                </c:pt>
                <c:pt idx="27">
                  <c:v>100</c:v>
                </c:pt>
                <c:pt idx="28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593-498A-AB90-773A038A07B3}"/>
            </c:ext>
          </c:extLst>
        </c:ser>
        <c:ser>
          <c:idx val="10"/>
          <c:order val="8"/>
          <c:tx>
            <c:strRef>
              <c:f>'GASTO (PBI)'!$Q$498</c:f>
              <c:strCache>
                <c:ptCount val="1"/>
                <c:pt idx="0">
                  <c:v>Cristina F. de Kirchner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  <a:ln w="12700">
              <a:solidFill>
                <a:schemeClr val="tx1"/>
              </a:solidFill>
            </a:ln>
            <a:effectLst/>
          </c:spPr>
          <c:val>
            <c:numRef>
              <c:f>'GASTO (PBI)'!$R$498:$BC$498</c:f>
              <c:numCache>
                <c:formatCode>General</c:formatCode>
                <c:ptCount val="38"/>
                <c:pt idx="28">
                  <c:v>100</c:v>
                </c:pt>
                <c:pt idx="29">
                  <c:v>100</c:v>
                </c:pt>
                <c:pt idx="30">
                  <c:v>100</c:v>
                </c:pt>
                <c:pt idx="31">
                  <c:v>100</c:v>
                </c:pt>
                <c:pt idx="32">
                  <c:v>100</c:v>
                </c:pt>
                <c:pt idx="33">
                  <c:v>100</c:v>
                </c:pt>
                <c:pt idx="34">
                  <c:v>100</c:v>
                </c:pt>
                <c:pt idx="35">
                  <c:v>100</c:v>
                </c:pt>
                <c:pt idx="36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593-498A-AB90-773A038A07B3}"/>
            </c:ext>
          </c:extLst>
        </c:ser>
        <c:ser>
          <c:idx val="11"/>
          <c:order val="9"/>
          <c:tx>
            <c:strRef>
              <c:f>'GASTO (PBI)'!$Q$499</c:f>
              <c:strCache>
                <c:ptCount val="1"/>
                <c:pt idx="0">
                  <c:v>Mauricio Macri</c:v>
                </c:pt>
              </c:strCache>
            </c:strRef>
          </c:tx>
          <c:spPr>
            <a:solidFill>
              <a:srgbClr val="FFFF00">
                <a:alpha val="25000"/>
              </a:srgbClr>
            </a:solidFill>
            <a:ln>
              <a:solidFill>
                <a:schemeClr val="tx1"/>
              </a:solidFill>
            </a:ln>
            <a:effectLst/>
          </c:spPr>
          <c:val>
            <c:numRef>
              <c:f>'GASTO (PBI)'!$R$499:$BC$499</c:f>
              <c:numCache>
                <c:formatCode>General</c:formatCode>
                <c:ptCount val="38"/>
                <c:pt idx="36">
                  <c:v>100</c:v>
                </c:pt>
                <c:pt idx="37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4593-498A-AB90-773A038A07B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70287824"/>
        <c:axId val="150739328"/>
      </c:areaChart>
      <c:lineChart>
        <c:grouping val="standard"/>
        <c:varyColors val="0"/>
        <c:ser>
          <c:idx val="0"/>
          <c:order val="0"/>
          <c:tx>
            <c:v>Municipios</c:v>
          </c:tx>
          <c:spPr>
            <a:ln w="25400" cap="rnd">
              <a:solidFill>
                <a:srgbClr val="717073"/>
              </a:solidFill>
              <a:round/>
            </a:ln>
            <a:effectLst/>
          </c:spPr>
          <c:marker>
            <c:symbol val="none"/>
          </c:marker>
          <c:cat>
            <c:numRef>
              <c:f>'GASTO (PBI)'!$R$62:$BC$62</c:f>
              <c:numCache>
                <c:formatCode>General</c:formatCode>
                <c:ptCount val="38"/>
                <c:pt idx="0">
                  <c:v>1980</c:v>
                </c:pt>
                <c:pt idx="1">
                  <c:v>1981</c:v>
                </c:pt>
                <c:pt idx="2">
                  <c:v>1982</c:v>
                </c:pt>
                <c:pt idx="3">
                  <c:v>1983</c:v>
                </c:pt>
                <c:pt idx="4">
                  <c:v>1984</c:v>
                </c:pt>
                <c:pt idx="5">
                  <c:v>1985</c:v>
                </c:pt>
                <c:pt idx="6">
                  <c:v>1986</c:v>
                </c:pt>
                <c:pt idx="7">
                  <c:v>1987</c:v>
                </c:pt>
                <c:pt idx="8">
                  <c:v>1988</c:v>
                </c:pt>
                <c:pt idx="9">
                  <c:v>1989</c:v>
                </c:pt>
                <c:pt idx="10">
                  <c:v>1990</c:v>
                </c:pt>
                <c:pt idx="11">
                  <c:v>1991</c:v>
                </c:pt>
                <c:pt idx="12">
                  <c:v>1992</c:v>
                </c:pt>
                <c:pt idx="13">
                  <c:v>1993</c:v>
                </c:pt>
                <c:pt idx="14">
                  <c:v>1994</c:v>
                </c:pt>
                <c:pt idx="15">
                  <c:v>1995</c:v>
                </c:pt>
                <c:pt idx="16">
                  <c:v>1996</c:v>
                </c:pt>
                <c:pt idx="17">
                  <c:v>1997</c:v>
                </c:pt>
                <c:pt idx="18">
                  <c:v>1998</c:v>
                </c:pt>
                <c:pt idx="19">
                  <c:v>1999</c:v>
                </c:pt>
                <c:pt idx="20">
                  <c:v>2000</c:v>
                </c:pt>
                <c:pt idx="21">
                  <c:v>2001</c:v>
                </c:pt>
                <c:pt idx="22">
                  <c:v>2002</c:v>
                </c:pt>
                <c:pt idx="23">
                  <c:v>2003</c:v>
                </c:pt>
                <c:pt idx="24">
                  <c:v>2004</c:v>
                </c:pt>
                <c:pt idx="25">
                  <c:v>2005</c:v>
                </c:pt>
                <c:pt idx="26">
                  <c:v>2006</c:v>
                </c:pt>
                <c:pt idx="27">
                  <c:v>2007</c:v>
                </c:pt>
                <c:pt idx="28">
                  <c:v>2008</c:v>
                </c:pt>
                <c:pt idx="29">
                  <c:v>2009</c:v>
                </c:pt>
                <c:pt idx="30">
                  <c:v>2010</c:v>
                </c:pt>
                <c:pt idx="31">
                  <c:v>2011</c:v>
                </c:pt>
                <c:pt idx="32">
                  <c:v>2012</c:v>
                </c:pt>
                <c:pt idx="33">
                  <c:v>2013</c:v>
                </c:pt>
                <c:pt idx="34">
                  <c:v>2014</c:v>
                </c:pt>
                <c:pt idx="35">
                  <c:v>2015</c:v>
                </c:pt>
                <c:pt idx="36">
                  <c:v>2016</c:v>
                </c:pt>
                <c:pt idx="37">
                  <c:v>2017</c:v>
                </c:pt>
              </c:numCache>
            </c:numRef>
          </c:cat>
          <c:val>
            <c:numRef>
              <c:f>'GASTO (PBI)'!$R$64:$BC$64</c:f>
              <c:numCache>
                <c:formatCode>#,##0.00_ ;\-#,##0.00\ </c:formatCode>
                <c:ptCount val="38"/>
                <c:pt idx="0">
                  <c:v>1.5830327403134392</c:v>
                </c:pt>
                <c:pt idx="1">
                  <c:v>1.5434977803479015</c:v>
                </c:pt>
                <c:pt idx="2">
                  <c:v>0.97966993651771128</c:v>
                </c:pt>
                <c:pt idx="3">
                  <c:v>1.059365389120607</c:v>
                </c:pt>
                <c:pt idx="4">
                  <c:v>1.0213287793410628</c:v>
                </c:pt>
                <c:pt idx="5">
                  <c:v>1.4955341310081083</c:v>
                </c:pt>
                <c:pt idx="6">
                  <c:v>1.7591337455724516</c:v>
                </c:pt>
                <c:pt idx="7">
                  <c:v>1.9401857944846395</c:v>
                </c:pt>
                <c:pt idx="8">
                  <c:v>1.684435220707887</c:v>
                </c:pt>
                <c:pt idx="9">
                  <c:v>1.5709081018468014</c:v>
                </c:pt>
                <c:pt idx="10">
                  <c:v>2.0101226492057696</c:v>
                </c:pt>
                <c:pt idx="11">
                  <c:v>2.4462511985699944</c:v>
                </c:pt>
                <c:pt idx="12">
                  <c:v>2.577331649868043</c:v>
                </c:pt>
                <c:pt idx="13">
                  <c:v>2.6124171777895371</c:v>
                </c:pt>
                <c:pt idx="14">
                  <c:v>2.5965892422011532</c:v>
                </c:pt>
                <c:pt idx="15">
                  <c:v>2.4426620650440105</c:v>
                </c:pt>
                <c:pt idx="16">
                  <c:v>2.2830197067940516</c:v>
                </c:pt>
                <c:pt idx="17">
                  <c:v>2.3462742170225703</c:v>
                </c:pt>
                <c:pt idx="18">
                  <c:v>2.5044601363017502</c:v>
                </c:pt>
                <c:pt idx="19">
                  <c:v>2.710391541541421</c:v>
                </c:pt>
                <c:pt idx="20">
                  <c:v>2.6231437109790927</c:v>
                </c:pt>
                <c:pt idx="21">
                  <c:v>2.6932108069064311</c:v>
                </c:pt>
                <c:pt idx="22">
                  <c:v>2.1903156319137249</c:v>
                </c:pt>
                <c:pt idx="23">
                  <c:v>2.2255467353366369</c:v>
                </c:pt>
                <c:pt idx="24">
                  <c:v>2.3793464973725551</c:v>
                </c:pt>
                <c:pt idx="25">
                  <c:v>2.5937024940898672</c:v>
                </c:pt>
                <c:pt idx="26">
                  <c:v>2.7087257628762571</c:v>
                </c:pt>
                <c:pt idx="27">
                  <c:v>2.7033044527876253</c:v>
                </c:pt>
                <c:pt idx="28">
                  <c:v>2.6047991623939541</c:v>
                </c:pt>
                <c:pt idx="29">
                  <c:v>3.1962418662610954</c:v>
                </c:pt>
                <c:pt idx="30">
                  <c:v>3.1931660714118304</c:v>
                </c:pt>
                <c:pt idx="31">
                  <c:v>3.088415236010531</c:v>
                </c:pt>
                <c:pt idx="32">
                  <c:v>3.0559825581893985</c:v>
                </c:pt>
                <c:pt idx="33">
                  <c:v>3.3306938966326722</c:v>
                </c:pt>
                <c:pt idx="34">
                  <c:v>3.3216954522440885</c:v>
                </c:pt>
                <c:pt idx="35">
                  <c:v>3.5498557921417047</c:v>
                </c:pt>
                <c:pt idx="36">
                  <c:v>3.2857329744353057</c:v>
                </c:pt>
                <c:pt idx="37">
                  <c:v>3.408582921955402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4593-498A-AB90-773A038A07B3}"/>
            </c:ext>
          </c:extLst>
        </c:ser>
        <c:ser>
          <c:idx val="1"/>
          <c:order val="1"/>
          <c:tx>
            <c:v>Provincias y GCBA</c:v>
          </c:tx>
          <c:spPr>
            <a:ln w="22225" cap="rnd">
              <a:solidFill>
                <a:srgbClr val="D11242"/>
              </a:solidFill>
              <a:round/>
            </a:ln>
            <a:effectLst/>
          </c:spPr>
          <c:marker>
            <c:symbol val="none"/>
          </c:marker>
          <c:val>
            <c:numRef>
              <c:f>'GASTO (PBI)'!$R$181:$BC$181</c:f>
              <c:numCache>
                <c:formatCode>#,##0.00_ ;\-#,##0.00\ </c:formatCode>
                <c:ptCount val="38"/>
                <c:pt idx="0">
                  <c:v>8.3256578731233262</c:v>
                </c:pt>
                <c:pt idx="1">
                  <c:v>8.0240437507091293</c:v>
                </c:pt>
                <c:pt idx="2">
                  <c:v>5.7642301206086071</c:v>
                </c:pt>
                <c:pt idx="3">
                  <c:v>6.3226722987139112</c:v>
                </c:pt>
                <c:pt idx="4">
                  <c:v>7.7829727278277261</c:v>
                </c:pt>
                <c:pt idx="5">
                  <c:v>8.3245553005019453</c:v>
                </c:pt>
                <c:pt idx="6">
                  <c:v>10.111408617598139</c:v>
                </c:pt>
                <c:pt idx="7">
                  <c:v>10.341919777830178</c:v>
                </c:pt>
                <c:pt idx="8">
                  <c:v>9.5923669577255843</c:v>
                </c:pt>
                <c:pt idx="9">
                  <c:v>8.6389298333922646</c:v>
                </c:pt>
                <c:pt idx="10">
                  <c:v>9.3600147359073063</c:v>
                </c:pt>
                <c:pt idx="11">
                  <c:v>10.233591244738401</c:v>
                </c:pt>
                <c:pt idx="12">
                  <c:v>11.459745420757162</c:v>
                </c:pt>
                <c:pt idx="13">
                  <c:v>11.560454221600615</c:v>
                </c:pt>
                <c:pt idx="14">
                  <c:v>11.523001039868582</c:v>
                </c:pt>
                <c:pt idx="15">
                  <c:v>11.73959260993543</c:v>
                </c:pt>
                <c:pt idx="16">
                  <c:v>10.984756248379133</c:v>
                </c:pt>
                <c:pt idx="17">
                  <c:v>10.934290988872778</c:v>
                </c:pt>
                <c:pt idx="18">
                  <c:v>11.457487013878604</c:v>
                </c:pt>
                <c:pt idx="19">
                  <c:v>12.647289004215647</c:v>
                </c:pt>
                <c:pt idx="20">
                  <c:v>12.492903592526462</c:v>
                </c:pt>
                <c:pt idx="21">
                  <c:v>13.416616646481627</c:v>
                </c:pt>
                <c:pt idx="22">
                  <c:v>10.830306033843062</c:v>
                </c:pt>
                <c:pt idx="23">
                  <c:v>10.637523197188116</c:v>
                </c:pt>
                <c:pt idx="24">
                  <c:v>11.02501878648086</c:v>
                </c:pt>
                <c:pt idx="25">
                  <c:v>11.978893804898091</c:v>
                </c:pt>
                <c:pt idx="26">
                  <c:v>12.483481821203741</c:v>
                </c:pt>
                <c:pt idx="27">
                  <c:v>12.920893624970834</c:v>
                </c:pt>
                <c:pt idx="28">
                  <c:v>13.466827403066898</c:v>
                </c:pt>
                <c:pt idx="29">
                  <c:v>15.082435051146296</c:v>
                </c:pt>
                <c:pt idx="30">
                  <c:v>14.028818390275504</c:v>
                </c:pt>
                <c:pt idx="31">
                  <c:v>14.735010717434868</c:v>
                </c:pt>
                <c:pt idx="32">
                  <c:v>15.00102237672049</c:v>
                </c:pt>
                <c:pt idx="33">
                  <c:v>15.478178752804295</c:v>
                </c:pt>
                <c:pt idx="34">
                  <c:v>15.566600248618975</c:v>
                </c:pt>
                <c:pt idx="35">
                  <c:v>16.823092791875272</c:v>
                </c:pt>
                <c:pt idx="36">
                  <c:v>16.656676107197821</c:v>
                </c:pt>
                <c:pt idx="37">
                  <c:v>17.1391996551805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4593-498A-AB90-773A038A07B3}"/>
            </c:ext>
          </c:extLst>
        </c:ser>
        <c:ser>
          <c:idx val="2"/>
          <c:order val="2"/>
          <c:tx>
            <c:v>Nacion</c:v>
          </c:tx>
          <c:spPr>
            <a:ln w="25400" cap="rnd">
              <a:solidFill>
                <a:srgbClr val="00447C"/>
              </a:solidFill>
              <a:round/>
            </a:ln>
            <a:effectLst/>
          </c:spPr>
          <c:marker>
            <c:symbol val="none"/>
          </c:marker>
          <c:val>
            <c:numRef>
              <c:f>'GASTO (PBI)'!$R$300:$BC$300</c:f>
              <c:numCache>
                <c:formatCode>#,##0.00</c:formatCode>
                <c:ptCount val="38"/>
                <c:pt idx="0">
                  <c:v>19.128455878723123</c:v>
                </c:pt>
                <c:pt idx="1">
                  <c:v>21.775008146976937</c:v>
                </c:pt>
                <c:pt idx="2">
                  <c:v>21.302771318087309</c:v>
                </c:pt>
                <c:pt idx="3">
                  <c:v>18.538318320089878</c:v>
                </c:pt>
                <c:pt idx="4">
                  <c:v>17.777338693808748</c:v>
                </c:pt>
                <c:pt idx="5">
                  <c:v>20.133853366686701</c:v>
                </c:pt>
                <c:pt idx="6">
                  <c:v>20.283076921492604</c:v>
                </c:pt>
                <c:pt idx="7">
                  <c:v>22.355846823979945</c:v>
                </c:pt>
                <c:pt idx="8">
                  <c:v>20.897863903656866</c:v>
                </c:pt>
                <c:pt idx="9">
                  <c:v>21.503421094057629</c:v>
                </c:pt>
                <c:pt idx="10">
                  <c:v>18.999407647805707</c:v>
                </c:pt>
                <c:pt idx="11">
                  <c:v>18.363394526412506</c:v>
                </c:pt>
                <c:pt idx="12">
                  <c:v>17.455729981190011</c:v>
                </c:pt>
                <c:pt idx="13">
                  <c:v>15.090113353428714</c:v>
                </c:pt>
                <c:pt idx="14">
                  <c:v>15.249802293300014</c:v>
                </c:pt>
                <c:pt idx="15">
                  <c:v>15.756123023187032</c:v>
                </c:pt>
                <c:pt idx="16">
                  <c:v>14.917650937841644</c:v>
                </c:pt>
                <c:pt idx="17">
                  <c:v>14.731333257185065</c:v>
                </c:pt>
                <c:pt idx="18">
                  <c:v>14.606567380453974</c:v>
                </c:pt>
                <c:pt idx="19">
                  <c:v>16.230770891489971</c:v>
                </c:pt>
                <c:pt idx="20">
                  <c:v>16.099858899319013</c:v>
                </c:pt>
                <c:pt idx="21">
                  <c:v>16.738177336737618</c:v>
                </c:pt>
                <c:pt idx="22">
                  <c:v>13.838554434436078</c:v>
                </c:pt>
                <c:pt idx="23">
                  <c:v>14.311633372811675</c:v>
                </c:pt>
                <c:pt idx="24">
                  <c:v>13.195807540388225</c:v>
                </c:pt>
                <c:pt idx="25">
                  <c:v>14.484458559212234</c:v>
                </c:pt>
                <c:pt idx="26">
                  <c:v>14.453270828532226</c:v>
                </c:pt>
                <c:pt idx="27">
                  <c:v>16.85988916100775</c:v>
                </c:pt>
                <c:pt idx="28">
                  <c:v>18.231850927860865</c:v>
                </c:pt>
                <c:pt idx="29">
                  <c:v>21.607600994275174</c:v>
                </c:pt>
                <c:pt idx="30">
                  <c:v>21.048130829764062</c:v>
                </c:pt>
                <c:pt idx="31">
                  <c:v>22.183273107424785</c:v>
                </c:pt>
                <c:pt idx="32">
                  <c:v>23.22221184120697</c:v>
                </c:pt>
                <c:pt idx="33">
                  <c:v>24.047355940847204</c:v>
                </c:pt>
                <c:pt idx="34">
                  <c:v>26.092055618725169</c:v>
                </c:pt>
                <c:pt idx="35">
                  <c:v>25.923250232603301</c:v>
                </c:pt>
                <c:pt idx="36">
                  <c:v>27.359067258159829</c:v>
                </c:pt>
                <c:pt idx="37">
                  <c:v>25.7549099227046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4593-498A-AB90-773A038A07B3}"/>
            </c:ext>
          </c:extLst>
        </c:ser>
        <c:ser>
          <c:idx val="3"/>
          <c:order val="3"/>
          <c:tx>
            <c:v>Consolidado</c:v>
          </c:tx>
          <c:spPr>
            <a:ln w="222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val>
            <c:numRef>
              <c:f>'GASTO (PBI)'!$R$419:$BC$419</c:f>
              <c:numCache>
                <c:formatCode>#,##0.00</c:formatCode>
                <c:ptCount val="38"/>
                <c:pt idx="0">
                  <c:v>29.037146492159891</c:v>
                </c:pt>
                <c:pt idx="1">
                  <c:v>31.342549678033965</c:v>
                </c:pt>
                <c:pt idx="2">
                  <c:v>28.046671375213627</c:v>
                </c:pt>
                <c:pt idx="3">
                  <c:v>25.920356007924394</c:v>
                </c:pt>
                <c:pt idx="4">
                  <c:v>26.581640200977532</c:v>
                </c:pt>
                <c:pt idx="5">
                  <c:v>29.953942798196753</c:v>
                </c:pt>
                <c:pt idx="6">
                  <c:v>32.153619284663201</c:v>
                </c:pt>
                <c:pt idx="7">
                  <c:v>34.637952396294757</c:v>
                </c:pt>
                <c:pt idx="8">
                  <c:v>32.17466608209034</c:v>
                </c:pt>
                <c:pt idx="9">
                  <c:v>31.713259029296697</c:v>
                </c:pt>
                <c:pt idx="10">
                  <c:v>30.369545032918786</c:v>
                </c:pt>
                <c:pt idx="11">
                  <c:v>31.043236969720901</c:v>
                </c:pt>
                <c:pt idx="12">
                  <c:v>31.492807051815213</c:v>
                </c:pt>
                <c:pt idx="13">
                  <c:v>29.262984752818873</c:v>
                </c:pt>
                <c:pt idx="14">
                  <c:v>29.369392575369755</c:v>
                </c:pt>
                <c:pt idx="15">
                  <c:v>29.93837769816647</c:v>
                </c:pt>
                <c:pt idx="16">
                  <c:v>28.185426893014835</c:v>
                </c:pt>
                <c:pt idx="17">
                  <c:v>28.011898463080414</c:v>
                </c:pt>
                <c:pt idx="18">
                  <c:v>28.568514530634324</c:v>
                </c:pt>
                <c:pt idx="19">
                  <c:v>31.588451437247041</c:v>
                </c:pt>
                <c:pt idx="20">
                  <c:v>31.21590620282457</c:v>
                </c:pt>
                <c:pt idx="21">
                  <c:v>32.848004790125678</c:v>
                </c:pt>
                <c:pt idx="22">
                  <c:v>26.859176100192865</c:v>
                </c:pt>
                <c:pt idx="23">
                  <c:v>27.174703305336433</c:v>
                </c:pt>
                <c:pt idx="24">
                  <c:v>26.600172824241639</c:v>
                </c:pt>
                <c:pt idx="25">
                  <c:v>29.057054858200196</c:v>
                </c:pt>
                <c:pt idx="26">
                  <c:v>29.645478412612224</c:v>
                </c:pt>
                <c:pt idx="27">
                  <c:v>32.484087238766215</c:v>
                </c:pt>
                <c:pt idx="28">
                  <c:v>34.303477493321715</c:v>
                </c:pt>
                <c:pt idx="29">
                  <c:v>39.886277911682569</c:v>
                </c:pt>
                <c:pt idx="30">
                  <c:v>38.270115291451397</c:v>
                </c:pt>
                <c:pt idx="31">
                  <c:v>40.006699060870183</c:v>
                </c:pt>
                <c:pt idx="32">
                  <c:v>41.279216776116868</c:v>
                </c:pt>
                <c:pt idx="33">
                  <c:v>42.856228590284182</c:v>
                </c:pt>
                <c:pt idx="34">
                  <c:v>44.98035131958823</c:v>
                </c:pt>
                <c:pt idx="35">
                  <c:v>46.296198816620269</c:v>
                </c:pt>
                <c:pt idx="36">
                  <c:v>47.301476339792963</c:v>
                </c:pt>
                <c:pt idx="37">
                  <c:v>46.3026924998405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4593-498A-AB90-773A038A07B3}"/>
            </c:ext>
          </c:extLst>
        </c:ser>
        <c:ser>
          <c:idx val="4"/>
          <c:order val="10"/>
          <c:tx>
            <c:v>Nacion (Alfonsin)</c:v>
          </c:tx>
          <c:spPr>
            <a:ln w="12700" cap="rnd">
              <a:solidFill>
                <a:srgbClr val="00447C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R$480:$BC$480</c:f>
              <c:numCache>
                <c:formatCode>General</c:formatCode>
                <c:ptCount val="38"/>
                <c:pt idx="4" formatCode="#,##0.00">
                  <c:v>20.491900133947084</c:v>
                </c:pt>
                <c:pt idx="5" formatCode="#,##0.00">
                  <c:v>20.491900133947084</c:v>
                </c:pt>
                <c:pt idx="6" formatCode="#,##0.00">
                  <c:v>20.491900133947084</c:v>
                </c:pt>
                <c:pt idx="7" formatCode="#,##0.00">
                  <c:v>20.491900133947084</c:v>
                </c:pt>
                <c:pt idx="8" formatCode="#,##0.00">
                  <c:v>20.491900133947084</c:v>
                </c:pt>
                <c:pt idx="9" formatCode="#,##0.00">
                  <c:v>20.491900133947084</c:v>
                </c:pt>
                <c:pt idx="10" formatCode="#,##0.00">
                  <c:v>20.4919001339470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59B4-41A9-A2CA-A33ED9DB44F2}"/>
            </c:ext>
          </c:extLst>
        </c:ser>
        <c:ser>
          <c:idx val="5"/>
          <c:order val="11"/>
          <c:tx>
            <c:v>Nacion (Menem)</c:v>
          </c:tx>
          <c:spPr>
            <a:ln w="12700" cap="rnd">
              <a:solidFill>
                <a:srgbClr val="00447C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R$481:$BC$481</c:f>
              <c:numCache>
                <c:formatCode>General</c:formatCode>
                <c:ptCount val="38"/>
                <c:pt idx="10" formatCode="#,##0.00">
                  <c:v>16.140089329229465</c:v>
                </c:pt>
                <c:pt idx="11" formatCode="#,##0.00">
                  <c:v>16.140089329229465</c:v>
                </c:pt>
                <c:pt idx="12" formatCode="#,##0.00">
                  <c:v>16.140089329229465</c:v>
                </c:pt>
                <c:pt idx="13" formatCode="#,##0.00">
                  <c:v>16.140089329229465</c:v>
                </c:pt>
                <c:pt idx="14" formatCode="#,##0.00">
                  <c:v>16.140089329229465</c:v>
                </c:pt>
                <c:pt idx="15" formatCode="#,##0.00">
                  <c:v>16.140089329229465</c:v>
                </c:pt>
                <c:pt idx="16" formatCode="#,##0.00">
                  <c:v>16.140089329229465</c:v>
                </c:pt>
                <c:pt idx="17" formatCode="#,##0.00">
                  <c:v>16.140089329229465</c:v>
                </c:pt>
                <c:pt idx="18" formatCode="#,##0.00">
                  <c:v>16.140089329229465</c:v>
                </c:pt>
                <c:pt idx="19" formatCode="#,##0.00">
                  <c:v>16.140089329229465</c:v>
                </c:pt>
                <c:pt idx="20" formatCode="#,##0.00">
                  <c:v>16.1400893292294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F-59B4-41A9-A2CA-A33ED9DB44F2}"/>
            </c:ext>
          </c:extLst>
        </c:ser>
        <c:ser>
          <c:idx val="12"/>
          <c:order val="12"/>
          <c:tx>
            <c:v>Nacion (de la Rua)</c:v>
          </c:tx>
          <c:spPr>
            <a:ln w="19050" cap="rnd">
              <a:solidFill>
                <a:srgbClr val="00447C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R$482:$BC$482</c:f>
              <c:numCache>
                <c:formatCode>General</c:formatCode>
                <c:ptCount val="38"/>
                <c:pt idx="20" formatCode="#,##0.00">
                  <c:v>16.419018118028315</c:v>
                </c:pt>
                <c:pt idx="21" formatCode="#,##0.00">
                  <c:v>16.419018118028315</c:v>
                </c:pt>
                <c:pt idx="22" formatCode="#,##0.00">
                  <c:v>16.4190181180283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0-59B4-41A9-A2CA-A33ED9DB44F2}"/>
            </c:ext>
          </c:extLst>
        </c:ser>
        <c:ser>
          <c:idx val="13"/>
          <c:order val="13"/>
          <c:tx>
            <c:v>Nacion (N. Kirchner)</c:v>
          </c:tx>
          <c:spPr>
            <a:ln w="12700" cap="rnd">
              <a:solidFill>
                <a:srgbClr val="00447C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R$483:$BC$483</c:f>
              <c:numCache>
                <c:formatCode>General</c:formatCode>
                <c:ptCount val="38"/>
                <c:pt idx="23" formatCode="#,##0.00">
                  <c:v>15.256151731635496</c:v>
                </c:pt>
                <c:pt idx="24" formatCode="#,##0.00">
                  <c:v>15.256151731635496</c:v>
                </c:pt>
                <c:pt idx="25" formatCode="#,##0.00">
                  <c:v>15.256151731635496</c:v>
                </c:pt>
                <c:pt idx="26" formatCode="#,##0.00">
                  <c:v>15.256151731635496</c:v>
                </c:pt>
                <c:pt idx="27" formatCode="#,##0.00">
                  <c:v>15.256151731635496</c:v>
                </c:pt>
                <c:pt idx="28" formatCode="#,##0.00">
                  <c:v>15.2561517316354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1-59B4-41A9-A2CA-A33ED9DB44F2}"/>
            </c:ext>
          </c:extLst>
        </c:ser>
        <c:ser>
          <c:idx val="14"/>
          <c:order val="14"/>
          <c:tx>
            <c:v>Nacion (CFK)</c:v>
          </c:tx>
          <c:spPr>
            <a:ln w="12700" cap="rnd">
              <a:solidFill>
                <a:srgbClr val="00447C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R$484:$BC$484</c:f>
              <c:numCache>
                <c:formatCode>General</c:formatCode>
                <c:ptCount val="38"/>
                <c:pt idx="28" formatCode="#,##0.00">
                  <c:v>22.794466186588441</c:v>
                </c:pt>
                <c:pt idx="29" formatCode="#,##0.00">
                  <c:v>22.794466186588441</c:v>
                </c:pt>
                <c:pt idx="30" formatCode="#,##0.00">
                  <c:v>22.794466186588441</c:v>
                </c:pt>
                <c:pt idx="31" formatCode="#,##0.00">
                  <c:v>22.794466186588441</c:v>
                </c:pt>
                <c:pt idx="32" formatCode="#,##0.00">
                  <c:v>22.794466186588441</c:v>
                </c:pt>
                <c:pt idx="33" formatCode="#,##0.00">
                  <c:v>22.794466186588441</c:v>
                </c:pt>
                <c:pt idx="34" formatCode="#,##0.00">
                  <c:v>22.794466186588441</c:v>
                </c:pt>
                <c:pt idx="35" formatCode="#,##0.00">
                  <c:v>22.794466186588441</c:v>
                </c:pt>
                <c:pt idx="36" formatCode="#,##0.00">
                  <c:v>22.7944661865884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2-59B4-41A9-A2CA-A33ED9DB44F2}"/>
            </c:ext>
          </c:extLst>
        </c:ser>
        <c:ser>
          <c:idx val="15"/>
          <c:order val="15"/>
          <c:tx>
            <c:v>Nacion (Macri)</c:v>
          </c:tx>
          <c:spPr>
            <a:ln w="12700" cap="rnd">
              <a:solidFill>
                <a:srgbClr val="00447C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R$485:$BC$485</c:f>
              <c:numCache>
                <c:formatCode>General</c:formatCode>
                <c:ptCount val="38"/>
                <c:pt idx="36" formatCode="#,##0.00">
                  <c:v>26.556988590432255</c:v>
                </c:pt>
                <c:pt idx="37" formatCode="#,##0.00">
                  <c:v>26.55698859043225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3-59B4-41A9-A2CA-A33ED9DB44F2}"/>
            </c:ext>
          </c:extLst>
        </c:ser>
        <c:ser>
          <c:idx val="16"/>
          <c:order val="16"/>
          <c:tx>
            <c:v>Consolidado (Alfonsin)</c:v>
          </c:tx>
          <c:spPr>
            <a:ln w="12700" cap="rnd">
              <a:solidFill>
                <a:schemeClr val="tx1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R$487:$BC$487</c:f>
              <c:numCache>
                <c:formatCode>General</c:formatCode>
                <c:ptCount val="38"/>
                <c:pt idx="4" formatCode="#,##0.00">
                  <c:v>31.202513298586549</c:v>
                </c:pt>
                <c:pt idx="5" formatCode="#,##0.00">
                  <c:v>31.202513298586549</c:v>
                </c:pt>
                <c:pt idx="6" formatCode="#,##0.00">
                  <c:v>31.202513298586549</c:v>
                </c:pt>
                <c:pt idx="7" formatCode="#,##0.00">
                  <c:v>31.202513298586549</c:v>
                </c:pt>
                <c:pt idx="8" formatCode="#,##0.00">
                  <c:v>31.202513298586549</c:v>
                </c:pt>
                <c:pt idx="9" formatCode="#,##0.00">
                  <c:v>31.202513298586549</c:v>
                </c:pt>
                <c:pt idx="10" formatCode="#,##0.00">
                  <c:v>31.2025132985865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5-59B4-41A9-A2CA-A33ED9DB44F2}"/>
            </c:ext>
          </c:extLst>
        </c:ser>
        <c:ser>
          <c:idx val="17"/>
          <c:order val="17"/>
          <c:tx>
            <c:v>Consolidado (Menem)</c:v>
          </c:tx>
          <c:spPr>
            <a:ln w="12700" cap="rnd">
              <a:solidFill>
                <a:schemeClr val="tx1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R$488:$BC$488</c:f>
              <c:numCache>
                <c:formatCode>General</c:formatCode>
                <c:ptCount val="38"/>
                <c:pt idx="10" formatCode="#,##0.00">
                  <c:v>29.783063540478661</c:v>
                </c:pt>
                <c:pt idx="11" formatCode="#,##0.00">
                  <c:v>29.783063540478661</c:v>
                </c:pt>
                <c:pt idx="12" formatCode="#,##0.00">
                  <c:v>29.783063540478661</c:v>
                </c:pt>
                <c:pt idx="13" formatCode="#,##0.00">
                  <c:v>29.783063540478661</c:v>
                </c:pt>
                <c:pt idx="14" formatCode="#,##0.00">
                  <c:v>29.783063540478661</c:v>
                </c:pt>
                <c:pt idx="15" formatCode="#,##0.00">
                  <c:v>29.783063540478661</c:v>
                </c:pt>
                <c:pt idx="16" formatCode="#,##0.00">
                  <c:v>29.783063540478661</c:v>
                </c:pt>
                <c:pt idx="17" formatCode="#,##0.00">
                  <c:v>29.783063540478661</c:v>
                </c:pt>
                <c:pt idx="18" formatCode="#,##0.00">
                  <c:v>29.783063540478661</c:v>
                </c:pt>
                <c:pt idx="19" formatCode="#,##0.00">
                  <c:v>29.783063540478661</c:v>
                </c:pt>
                <c:pt idx="20" formatCode="#,##0.00">
                  <c:v>29.7830635404786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6-59B4-41A9-A2CA-A33ED9DB44F2}"/>
            </c:ext>
          </c:extLst>
        </c:ser>
        <c:ser>
          <c:idx val="18"/>
          <c:order val="18"/>
          <c:tx>
            <c:v>Consolidado (de la Rua)</c:v>
          </c:tx>
          <c:spPr>
            <a:ln w="19050" cap="rnd">
              <a:solidFill>
                <a:schemeClr val="tx1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R$489:$BC$489</c:f>
              <c:numCache>
                <c:formatCode>General</c:formatCode>
                <c:ptCount val="38"/>
                <c:pt idx="20" formatCode="#,##0.00">
                  <c:v>32.031955496475121</c:v>
                </c:pt>
                <c:pt idx="21" formatCode="#,##0.00">
                  <c:v>32.031955496475121</c:v>
                </c:pt>
                <c:pt idx="22" formatCode="#,##0.00">
                  <c:v>32.0319554964751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7-59B4-41A9-A2CA-A33ED9DB44F2}"/>
            </c:ext>
          </c:extLst>
        </c:ser>
        <c:ser>
          <c:idx val="19"/>
          <c:order val="19"/>
          <c:tx>
            <c:v>Consolidado (N. Kirchner)</c:v>
          </c:tx>
          <c:spPr>
            <a:ln w="12700" cap="rnd">
              <a:solidFill>
                <a:schemeClr val="tx1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R$490:$BC$490</c:f>
              <c:numCache>
                <c:formatCode>General</c:formatCode>
                <c:ptCount val="38"/>
                <c:pt idx="23" formatCode="#,##0.00">
                  <c:v>28.99229932783134</c:v>
                </c:pt>
                <c:pt idx="24" formatCode="#,##0.00">
                  <c:v>28.99229932783134</c:v>
                </c:pt>
                <c:pt idx="25" formatCode="#,##0.00">
                  <c:v>28.99229932783134</c:v>
                </c:pt>
                <c:pt idx="26" formatCode="#,##0.00">
                  <c:v>28.99229932783134</c:v>
                </c:pt>
                <c:pt idx="27" formatCode="#,##0.00">
                  <c:v>28.99229932783134</c:v>
                </c:pt>
                <c:pt idx="28" formatCode="#,##0.00">
                  <c:v>28.992299327831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8-59B4-41A9-A2CA-A33ED9DB44F2}"/>
            </c:ext>
          </c:extLst>
        </c:ser>
        <c:ser>
          <c:idx val="20"/>
          <c:order val="20"/>
          <c:tx>
            <c:v>Consolidado (CFK)</c:v>
          </c:tx>
          <c:spPr>
            <a:ln w="12700" cap="rnd">
              <a:solidFill>
                <a:schemeClr val="tx1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R$491:$BC$491</c:f>
              <c:numCache>
                <c:formatCode>General</c:formatCode>
                <c:ptCount val="38"/>
                <c:pt idx="28" formatCode="#,##0.00">
                  <c:v>40.98482065749193</c:v>
                </c:pt>
                <c:pt idx="29" formatCode="#,##0.00">
                  <c:v>40.98482065749193</c:v>
                </c:pt>
                <c:pt idx="30" formatCode="#,##0.00">
                  <c:v>40.98482065749193</c:v>
                </c:pt>
                <c:pt idx="31" formatCode="#,##0.00">
                  <c:v>40.98482065749193</c:v>
                </c:pt>
                <c:pt idx="32" formatCode="#,##0.00">
                  <c:v>40.98482065749193</c:v>
                </c:pt>
                <c:pt idx="33" formatCode="#,##0.00">
                  <c:v>40.98482065749193</c:v>
                </c:pt>
                <c:pt idx="34" formatCode="#,##0.00">
                  <c:v>40.98482065749193</c:v>
                </c:pt>
                <c:pt idx="35" formatCode="#,##0.00">
                  <c:v>40.98482065749193</c:v>
                </c:pt>
                <c:pt idx="36" formatCode="#,##0.00">
                  <c:v>40.984820657491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9-59B4-41A9-A2CA-A33ED9DB44F2}"/>
            </c:ext>
          </c:extLst>
        </c:ser>
        <c:ser>
          <c:idx val="21"/>
          <c:order val="21"/>
          <c:tx>
            <c:v>Consolidado (Macri)</c:v>
          </c:tx>
          <c:spPr>
            <a:ln w="19050" cap="rnd">
              <a:solidFill>
                <a:schemeClr val="tx1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R$492:$BC$492</c:f>
              <c:numCache>
                <c:formatCode>General</c:formatCode>
                <c:ptCount val="38"/>
                <c:pt idx="36" formatCode="#,##0.00">
                  <c:v>46.802084419816779</c:v>
                </c:pt>
                <c:pt idx="37" formatCode="#,##0.00">
                  <c:v>46.8020844198167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A-59B4-41A9-A2CA-A33ED9DB44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70287824"/>
        <c:axId val="150739328"/>
      </c:lineChart>
      <c:catAx>
        <c:axId val="167028782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0739328"/>
        <c:crosses val="autoZero"/>
        <c:auto val="1"/>
        <c:lblAlgn val="ctr"/>
        <c:lblOffset val="100"/>
        <c:noMultiLvlLbl val="0"/>
      </c:catAx>
      <c:valAx>
        <c:axId val="150739328"/>
        <c:scaling>
          <c:orientation val="minMax"/>
          <c:max val="50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70287824"/>
        <c:crosses val="autoZero"/>
        <c:crossBetween val="between"/>
      </c:valAx>
      <c:spPr>
        <a:noFill/>
        <a:ln w="25400">
          <a:solidFill>
            <a:schemeClr val="tx1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>
                <a:solidFill>
                  <a:schemeClr val="tx1"/>
                </a:solidFill>
              </a:rPr>
              <a:t>GASTO</a:t>
            </a:r>
            <a:r>
              <a:rPr lang="en-US" sz="1600" baseline="0">
                <a:solidFill>
                  <a:schemeClr val="tx1"/>
                </a:solidFill>
              </a:rPr>
              <a:t> PUBLICO CONSOLIDADO</a:t>
            </a:r>
          </a:p>
          <a:p>
            <a:pPr>
              <a:defRPr sz="1600">
                <a:solidFill>
                  <a:schemeClr val="tx1"/>
                </a:solidFill>
              </a:defRPr>
            </a:pPr>
            <a:r>
              <a:rPr lang="en-US" sz="1400" baseline="0">
                <a:solidFill>
                  <a:schemeClr val="tx1"/>
                </a:solidFill>
              </a:rPr>
              <a:t>EN PORCENTAJE DEL PBI</a:t>
            </a:r>
            <a:endParaRPr lang="en-US" sz="1200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3662722386480682E-2"/>
          <c:y val="0.11703750708719898"/>
          <c:w val="0.94021658730178881"/>
          <c:h val="0.66394184242522547"/>
        </c:manualLayout>
      </c:layout>
      <c:areaChart>
        <c:grouping val="stacked"/>
        <c:varyColors val="0"/>
        <c:ser>
          <c:idx val="0"/>
          <c:order val="0"/>
          <c:tx>
            <c:v>Funcionamiento del Estado</c:v>
          </c:tx>
          <c:spPr>
            <a:solidFill>
              <a:srgbClr val="717073">
                <a:alpha val="25000"/>
              </a:srgbClr>
            </a:solidFill>
            <a:ln w="12700">
              <a:solidFill>
                <a:srgbClr val="717073"/>
              </a:solidFill>
            </a:ln>
            <a:effectLst/>
          </c:spPr>
          <c:cat>
            <c:numRef>
              <c:f>'GASTO (PBI)'!$R$62:$BC$62</c:f>
              <c:numCache>
                <c:formatCode>General</c:formatCode>
                <c:ptCount val="38"/>
                <c:pt idx="0">
                  <c:v>1980</c:v>
                </c:pt>
                <c:pt idx="1">
                  <c:v>1981</c:v>
                </c:pt>
                <c:pt idx="2">
                  <c:v>1982</c:v>
                </c:pt>
                <c:pt idx="3">
                  <c:v>1983</c:v>
                </c:pt>
                <c:pt idx="4">
                  <c:v>1984</c:v>
                </c:pt>
                <c:pt idx="5">
                  <c:v>1985</c:v>
                </c:pt>
                <c:pt idx="6">
                  <c:v>1986</c:v>
                </c:pt>
                <c:pt idx="7">
                  <c:v>1987</c:v>
                </c:pt>
                <c:pt idx="8">
                  <c:v>1988</c:v>
                </c:pt>
                <c:pt idx="9">
                  <c:v>1989</c:v>
                </c:pt>
                <c:pt idx="10">
                  <c:v>1990</c:v>
                </c:pt>
                <c:pt idx="11">
                  <c:v>1991</c:v>
                </c:pt>
                <c:pt idx="12">
                  <c:v>1992</c:v>
                </c:pt>
                <c:pt idx="13">
                  <c:v>1993</c:v>
                </c:pt>
                <c:pt idx="14">
                  <c:v>1994</c:v>
                </c:pt>
                <c:pt idx="15">
                  <c:v>1995</c:v>
                </c:pt>
                <c:pt idx="16">
                  <c:v>1996</c:v>
                </c:pt>
                <c:pt idx="17">
                  <c:v>1997</c:v>
                </c:pt>
                <c:pt idx="18">
                  <c:v>1998</c:v>
                </c:pt>
                <c:pt idx="19">
                  <c:v>1999</c:v>
                </c:pt>
                <c:pt idx="20">
                  <c:v>2000</c:v>
                </c:pt>
                <c:pt idx="21">
                  <c:v>2001</c:v>
                </c:pt>
                <c:pt idx="22">
                  <c:v>2002</c:v>
                </c:pt>
                <c:pt idx="23">
                  <c:v>2003</c:v>
                </c:pt>
                <c:pt idx="24">
                  <c:v>2004</c:v>
                </c:pt>
                <c:pt idx="25">
                  <c:v>2005</c:v>
                </c:pt>
                <c:pt idx="26">
                  <c:v>2006</c:v>
                </c:pt>
                <c:pt idx="27">
                  <c:v>2007</c:v>
                </c:pt>
                <c:pt idx="28">
                  <c:v>2008</c:v>
                </c:pt>
                <c:pt idx="29">
                  <c:v>2009</c:v>
                </c:pt>
                <c:pt idx="30">
                  <c:v>2010</c:v>
                </c:pt>
                <c:pt idx="31">
                  <c:v>2011</c:v>
                </c:pt>
                <c:pt idx="32">
                  <c:v>2012</c:v>
                </c:pt>
                <c:pt idx="33">
                  <c:v>2013</c:v>
                </c:pt>
                <c:pt idx="34">
                  <c:v>2014</c:v>
                </c:pt>
                <c:pt idx="35">
                  <c:v>2015</c:v>
                </c:pt>
                <c:pt idx="36">
                  <c:v>2016</c:v>
                </c:pt>
                <c:pt idx="37">
                  <c:v>2017</c:v>
                </c:pt>
              </c:numCache>
            </c:numRef>
          </c:cat>
          <c:val>
            <c:numRef>
              <c:f>'GASTO (PBI)'!$R$305:$BC$305</c:f>
              <c:numCache>
                <c:formatCode>#,##0.00</c:formatCode>
                <c:ptCount val="38"/>
                <c:pt idx="0">
                  <c:v>2.9298653574538633</c:v>
                </c:pt>
                <c:pt idx="1">
                  <c:v>2.9151348006718156</c:v>
                </c:pt>
                <c:pt idx="2">
                  <c:v>2.749511843873309</c:v>
                </c:pt>
                <c:pt idx="3">
                  <c:v>2.6088466051852306</c:v>
                </c:pt>
                <c:pt idx="4">
                  <c:v>2.0824731507887129</c:v>
                </c:pt>
                <c:pt idx="5">
                  <c:v>2.1749276458643632</c:v>
                </c:pt>
                <c:pt idx="6">
                  <c:v>2.4702144979305656</c:v>
                </c:pt>
                <c:pt idx="7">
                  <c:v>2.7262306803226273</c:v>
                </c:pt>
                <c:pt idx="8">
                  <c:v>2.6132561206189022</c:v>
                </c:pt>
                <c:pt idx="9">
                  <c:v>2.3402353563038387</c:v>
                </c:pt>
                <c:pt idx="10">
                  <c:v>2.1700265010292115</c:v>
                </c:pt>
                <c:pt idx="11">
                  <c:v>2.5606954764287444</c:v>
                </c:pt>
                <c:pt idx="12">
                  <c:v>2.6382365347766878</c:v>
                </c:pt>
                <c:pt idx="13">
                  <c:v>2.3383673706953809</c:v>
                </c:pt>
                <c:pt idx="14">
                  <c:v>2.4852090659275747</c:v>
                </c:pt>
                <c:pt idx="15">
                  <c:v>2.4672593163054</c:v>
                </c:pt>
                <c:pt idx="16">
                  <c:v>2.2804870950750313</c:v>
                </c:pt>
                <c:pt idx="17">
                  <c:v>2.1184426748320364</c:v>
                </c:pt>
                <c:pt idx="18">
                  <c:v>2.1193145054018552</c:v>
                </c:pt>
                <c:pt idx="19">
                  <c:v>2.5640534351391873</c:v>
                </c:pt>
                <c:pt idx="20">
                  <c:v>2.2504503230992627</c:v>
                </c:pt>
                <c:pt idx="21">
                  <c:v>2.146494927668817</c:v>
                </c:pt>
                <c:pt idx="22">
                  <c:v>2.0122550193456541</c:v>
                </c:pt>
                <c:pt idx="23">
                  <c:v>2.0940447208139235</c:v>
                </c:pt>
                <c:pt idx="24">
                  <c:v>2.0029329825347935</c:v>
                </c:pt>
                <c:pt idx="25">
                  <c:v>1.9619387685072156</c:v>
                </c:pt>
                <c:pt idx="26">
                  <c:v>1.9479158308925983</c:v>
                </c:pt>
                <c:pt idx="27">
                  <c:v>2.0453695027588554</c:v>
                </c:pt>
                <c:pt idx="28">
                  <c:v>2.0425643252080188</c:v>
                </c:pt>
                <c:pt idx="29">
                  <c:v>2.5789570617414306</c:v>
                </c:pt>
                <c:pt idx="30">
                  <c:v>2.6013421113276407</c:v>
                </c:pt>
                <c:pt idx="31">
                  <c:v>2.4584908201720985</c:v>
                </c:pt>
                <c:pt idx="32">
                  <c:v>2.5137659321041479</c:v>
                </c:pt>
                <c:pt idx="33">
                  <c:v>2.6392434709433945</c:v>
                </c:pt>
                <c:pt idx="34">
                  <c:v>2.6831725050159179</c:v>
                </c:pt>
                <c:pt idx="35">
                  <c:v>2.7419007136043989</c:v>
                </c:pt>
                <c:pt idx="36">
                  <c:v>2.6734008339103617</c:v>
                </c:pt>
                <c:pt idx="37">
                  <c:v>2.54779372731851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7C04-44B0-B147-0CC7CBC8CEF2}"/>
            </c:ext>
          </c:extLst>
        </c:ser>
        <c:ser>
          <c:idx val="1"/>
          <c:order val="1"/>
          <c:tx>
            <c:v>Gasto Público Social</c:v>
          </c:tx>
          <c:spPr>
            <a:solidFill>
              <a:srgbClr val="D11242">
                <a:alpha val="25000"/>
              </a:srgbClr>
            </a:solidFill>
            <a:ln w="12700">
              <a:solidFill>
                <a:srgbClr val="D11242"/>
              </a:solidFill>
            </a:ln>
            <a:effectLst/>
          </c:spPr>
          <c:val>
            <c:numRef>
              <c:f>'GASTO (PBI)'!$R$192:$BC$192</c:f>
              <c:numCache>
                <c:formatCode>#,##0.00_ ;\-#,##0.00\ </c:formatCode>
                <c:ptCount val="38"/>
                <c:pt idx="0">
                  <c:v>4.5968519782213839</c:v>
                </c:pt>
                <c:pt idx="1">
                  <c:v>4.7771404304739074</c:v>
                </c:pt>
                <c:pt idx="2">
                  <c:v>3.4628521732237192</c:v>
                </c:pt>
                <c:pt idx="3">
                  <c:v>3.7909944654475511</c:v>
                </c:pt>
                <c:pt idx="4">
                  <c:v>4.9631147920026999</c:v>
                </c:pt>
                <c:pt idx="5">
                  <c:v>5.2379472356994938</c:v>
                </c:pt>
                <c:pt idx="6">
                  <c:v>6.4412720717121692</c:v>
                </c:pt>
                <c:pt idx="7">
                  <c:v>6.7974492998050806</c:v>
                </c:pt>
                <c:pt idx="8">
                  <c:v>6.15802120970669</c:v>
                </c:pt>
                <c:pt idx="9">
                  <c:v>5.586491390055258</c:v>
                </c:pt>
                <c:pt idx="10">
                  <c:v>6.3676280220593418</c:v>
                </c:pt>
                <c:pt idx="11">
                  <c:v>6.8377641234384585</c:v>
                </c:pt>
                <c:pt idx="12">
                  <c:v>7.8562976490934133</c:v>
                </c:pt>
                <c:pt idx="13">
                  <c:v>7.8554027767145191</c:v>
                </c:pt>
                <c:pt idx="14">
                  <c:v>7.7874740144154018</c:v>
                </c:pt>
                <c:pt idx="15">
                  <c:v>7.7581644592184675</c:v>
                </c:pt>
                <c:pt idx="16">
                  <c:v>7.0355485265848543</c:v>
                </c:pt>
                <c:pt idx="17">
                  <c:v>7.1845694902987134</c:v>
                </c:pt>
                <c:pt idx="18">
                  <c:v>7.3967210948133983</c:v>
                </c:pt>
                <c:pt idx="19">
                  <c:v>8.2813270844724958</c:v>
                </c:pt>
                <c:pt idx="20">
                  <c:v>8.2467406996343477</c:v>
                </c:pt>
                <c:pt idx="21">
                  <c:v>8.7759844879126678</c:v>
                </c:pt>
                <c:pt idx="22">
                  <c:v>7.3970881083158542</c:v>
                </c:pt>
                <c:pt idx="23">
                  <c:v>7.1216634810743065</c:v>
                </c:pt>
                <c:pt idx="24">
                  <c:v>7.2547976023883951</c:v>
                </c:pt>
                <c:pt idx="25">
                  <c:v>8.1586066734917022</c:v>
                </c:pt>
                <c:pt idx="26">
                  <c:v>8.5115198840976252</c:v>
                </c:pt>
                <c:pt idx="27">
                  <c:v>8.8759694038407524</c:v>
                </c:pt>
                <c:pt idx="28">
                  <c:v>9.3685878157279614</c:v>
                </c:pt>
                <c:pt idx="29">
                  <c:v>10.607150031102277</c:v>
                </c:pt>
                <c:pt idx="30">
                  <c:v>9.8044257681822025</c:v>
                </c:pt>
                <c:pt idx="31">
                  <c:v>10.232706502895311</c:v>
                </c:pt>
                <c:pt idx="32">
                  <c:v>10.498283651262387</c:v>
                </c:pt>
                <c:pt idx="33">
                  <c:v>10.674660469445699</c:v>
                </c:pt>
                <c:pt idx="34">
                  <c:v>10.661996592798545</c:v>
                </c:pt>
                <c:pt idx="35">
                  <c:v>11.520320800763438</c:v>
                </c:pt>
                <c:pt idx="36">
                  <c:v>11.26045048253893</c:v>
                </c:pt>
                <c:pt idx="37">
                  <c:v>11.405240372483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7C04-44B0-B147-0CC7CBC8CEF2}"/>
            </c:ext>
          </c:extLst>
        </c:ser>
        <c:ser>
          <c:idx val="2"/>
          <c:order val="2"/>
          <c:tx>
            <c:v>Gasto en Servicios Económicos</c:v>
          </c:tx>
          <c:spPr>
            <a:solidFill>
              <a:srgbClr val="00447C">
                <a:alpha val="25000"/>
              </a:srgbClr>
            </a:solidFill>
            <a:ln w="12700">
              <a:solidFill>
                <a:srgbClr val="00447C"/>
              </a:solidFill>
            </a:ln>
            <a:effectLst/>
          </c:spPr>
          <c:val>
            <c:numRef>
              <c:f>'GASTO (PBI)'!$R$454:$BC$454</c:f>
              <c:numCache>
                <c:formatCode>#,##0.00</c:formatCode>
                <c:ptCount val="38"/>
                <c:pt idx="0">
                  <c:v>6.8561851387173149</c:v>
                </c:pt>
                <c:pt idx="1">
                  <c:v>6.4800184621845611</c:v>
                </c:pt>
                <c:pt idx="2">
                  <c:v>6.6915498636253323</c:v>
                </c:pt>
                <c:pt idx="3">
                  <c:v>6.9205527358244892</c:v>
                </c:pt>
                <c:pt idx="4">
                  <c:v>6.6860621937170119</c:v>
                </c:pt>
                <c:pt idx="5">
                  <c:v>7.0186954606714318</c:v>
                </c:pt>
                <c:pt idx="6">
                  <c:v>6.9711124141561172</c:v>
                </c:pt>
                <c:pt idx="7">
                  <c:v>7.7120992689254573</c:v>
                </c:pt>
                <c:pt idx="8">
                  <c:v>7.9995474755186233</c:v>
                </c:pt>
                <c:pt idx="9">
                  <c:v>7.5928971509192777</c:v>
                </c:pt>
                <c:pt idx="10">
                  <c:v>5.3085534304973425</c:v>
                </c:pt>
                <c:pt idx="11">
                  <c:v>3.6340891525220798</c:v>
                </c:pt>
                <c:pt idx="12">
                  <c:v>3.0973451710903803</c:v>
                </c:pt>
                <c:pt idx="13">
                  <c:v>3.1366949264582349</c:v>
                </c:pt>
                <c:pt idx="14">
                  <c:v>2.5332885384448018</c:v>
                </c:pt>
                <c:pt idx="15">
                  <c:v>2.5423182409574743</c:v>
                </c:pt>
                <c:pt idx="16">
                  <c:v>2.1669057681200012</c:v>
                </c:pt>
                <c:pt idx="17">
                  <c:v>2.0304719603485655</c:v>
                </c:pt>
                <c:pt idx="18">
                  <c:v>2.0659777594224011</c:v>
                </c:pt>
                <c:pt idx="19">
                  <c:v>1.9257593879770321</c:v>
                </c:pt>
                <c:pt idx="20">
                  <c:v>1.5978171884598511</c:v>
                </c:pt>
                <c:pt idx="21">
                  <c:v>1.5742783733511958</c:v>
                </c:pt>
                <c:pt idx="22">
                  <c:v>1.2324370488310856</c:v>
                </c:pt>
                <c:pt idx="23">
                  <c:v>2.2095290086691057</c:v>
                </c:pt>
                <c:pt idx="24">
                  <c:v>2.3577753766116141</c:v>
                </c:pt>
                <c:pt idx="25">
                  <c:v>3.26787129535583</c:v>
                </c:pt>
                <c:pt idx="26">
                  <c:v>3.4031069703395467</c:v>
                </c:pt>
                <c:pt idx="27">
                  <c:v>4.0902728914457223</c:v>
                </c:pt>
                <c:pt idx="28">
                  <c:v>5.0997349486112835</c:v>
                </c:pt>
                <c:pt idx="29">
                  <c:v>5.220340320850374</c:v>
                </c:pt>
                <c:pt idx="30">
                  <c:v>5.7137663028603365</c:v>
                </c:pt>
                <c:pt idx="31">
                  <c:v>6.0693270188462227</c:v>
                </c:pt>
                <c:pt idx="32">
                  <c:v>5.8025287753850465</c:v>
                </c:pt>
                <c:pt idx="33">
                  <c:v>6.3615113671908272</c:v>
                </c:pt>
                <c:pt idx="34">
                  <c:v>7.7820108135500607</c:v>
                </c:pt>
                <c:pt idx="35">
                  <c:v>6.5672996936979686</c:v>
                </c:pt>
                <c:pt idx="36">
                  <c:v>6.1898002778461079</c:v>
                </c:pt>
                <c:pt idx="37">
                  <c:v>4.8773011294575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7C04-44B0-B147-0CC7CBC8CEF2}"/>
            </c:ext>
          </c:extLst>
        </c:ser>
        <c:ser>
          <c:idx val="3"/>
          <c:order val="3"/>
          <c:tx>
            <c:v>Servicios de la Deuda</c:v>
          </c:tx>
          <c:spPr>
            <a:solidFill>
              <a:schemeClr val="tx1">
                <a:alpha val="25000"/>
              </a:schemeClr>
            </a:solidFill>
            <a:ln w="12700">
              <a:solidFill>
                <a:schemeClr val="tx1"/>
              </a:solidFill>
            </a:ln>
            <a:effectLst/>
          </c:spPr>
          <c:val>
            <c:numRef>
              <c:f>'GASTO (PBI)'!$R$345:$BC$345</c:f>
              <c:numCache>
                <c:formatCode>#,##0.00</c:formatCode>
                <c:ptCount val="38"/>
                <c:pt idx="0">
                  <c:v>2.2070831542037461</c:v>
                </c:pt>
                <c:pt idx="1">
                  <c:v>4.5239653622049891</c:v>
                </c:pt>
                <c:pt idx="2">
                  <c:v>5.9972474849917603</c:v>
                </c:pt>
                <c:pt idx="3">
                  <c:v>3.1972111251914992</c:v>
                </c:pt>
                <c:pt idx="4">
                  <c:v>3.0379361785849457</c:v>
                </c:pt>
                <c:pt idx="5">
                  <c:v>3.596801553727738</c:v>
                </c:pt>
                <c:pt idx="6">
                  <c:v>2.7746238452613459</c:v>
                </c:pt>
                <c:pt idx="7">
                  <c:v>2.6282887675960964</c:v>
                </c:pt>
                <c:pt idx="8">
                  <c:v>2.0074199690998258</c:v>
                </c:pt>
                <c:pt idx="9">
                  <c:v>2.510599679086583</c:v>
                </c:pt>
                <c:pt idx="10">
                  <c:v>1.4724975475699618</c:v>
                </c:pt>
                <c:pt idx="11">
                  <c:v>1.8306286465468269</c:v>
                </c:pt>
                <c:pt idx="12">
                  <c:v>2.3238536050197918</c:v>
                </c:pt>
                <c:pt idx="13">
                  <c:v>1.5097000486019678</c:v>
                </c:pt>
                <c:pt idx="14">
                  <c:v>1.401734866315739</c:v>
                </c:pt>
                <c:pt idx="15">
                  <c:v>1.7928954991541128</c:v>
                </c:pt>
                <c:pt idx="16">
                  <c:v>1.6725023051797634</c:v>
                </c:pt>
                <c:pt idx="17">
                  <c:v>2.1087974694541844</c:v>
                </c:pt>
                <c:pt idx="18">
                  <c:v>2.0899428056957317</c:v>
                </c:pt>
                <c:pt idx="19">
                  <c:v>2.7949549603912791</c:v>
                </c:pt>
                <c:pt idx="20">
                  <c:v>3.2929497987456395</c:v>
                </c:pt>
                <c:pt idx="21">
                  <c:v>4.0315464449402709</c:v>
                </c:pt>
                <c:pt idx="22">
                  <c:v>1.9633479852374125</c:v>
                </c:pt>
                <c:pt idx="23">
                  <c:v>1.7595455059157483</c:v>
                </c:pt>
                <c:pt idx="24">
                  <c:v>1.2137416267739807</c:v>
                </c:pt>
                <c:pt idx="25">
                  <c:v>2.0685267529751203</c:v>
                </c:pt>
                <c:pt idx="26">
                  <c:v>1.698378724560853</c:v>
                </c:pt>
                <c:pt idx="27">
                  <c:v>1.9234905883602007</c:v>
                </c:pt>
                <c:pt idx="28">
                  <c:v>1.8849226038327092</c:v>
                </c:pt>
                <c:pt idx="29">
                  <c:v>2.0916685482699693</c:v>
                </c:pt>
                <c:pt idx="30">
                  <c:v>1.4303597841099029</c:v>
                </c:pt>
                <c:pt idx="31">
                  <c:v>1.9031343831443361</c:v>
                </c:pt>
                <c:pt idx="32">
                  <c:v>1.8198767443859016</c:v>
                </c:pt>
                <c:pt idx="33">
                  <c:v>1.3379344467253327</c:v>
                </c:pt>
                <c:pt idx="34">
                  <c:v>1.9003009165887688</c:v>
                </c:pt>
                <c:pt idx="35">
                  <c:v>1.8408348898410258</c:v>
                </c:pt>
                <c:pt idx="36">
                  <c:v>3.7288431477301245</c:v>
                </c:pt>
                <c:pt idx="37">
                  <c:v>3.04992163167066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7C04-44B0-B147-0CC7CBC8CE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70287824"/>
        <c:axId val="150739328"/>
      </c:areaChart>
      <c:catAx>
        <c:axId val="167028782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0739328"/>
        <c:crosses val="autoZero"/>
        <c:auto val="1"/>
        <c:lblAlgn val="ctr"/>
        <c:lblOffset val="100"/>
        <c:noMultiLvlLbl val="0"/>
      </c:catAx>
      <c:valAx>
        <c:axId val="150739328"/>
        <c:scaling>
          <c:orientation val="minMax"/>
          <c:max val="30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70287824"/>
        <c:crosses val="autoZero"/>
        <c:crossBetween val="midCat"/>
      </c:valAx>
      <c:spPr>
        <a:noFill/>
        <a:ln w="25400">
          <a:solidFill>
            <a:schemeClr val="tx1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 baseline="0">
                <a:solidFill>
                  <a:schemeClr val="tx1"/>
                </a:solidFill>
              </a:rPr>
              <a:t>GASTO DEL TESORO NACIONAL (PESOS DEL 2002)</a:t>
            </a:r>
            <a:endParaRPr lang="en-US" sz="1600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164926547656141E-2"/>
          <c:y val="0.12874779288952518"/>
          <c:w val="0.88575499815461456"/>
          <c:h val="0.70897940030223494"/>
        </c:manualLayout>
      </c:layout>
      <c:barChart>
        <c:barDir val="col"/>
        <c:grouping val="clustered"/>
        <c:varyColors val="0"/>
        <c:ser>
          <c:idx val="2"/>
          <c:order val="1"/>
          <c:tx>
            <c:strRef>
              <c:f>ANUAL!$DN$40</c:f>
              <c:strCache>
                <c:ptCount val="1"/>
                <c:pt idx="0">
                  <c:v>% Change</c:v>
                </c:pt>
              </c:strCache>
            </c:strRef>
          </c:tx>
          <c:spPr>
            <a:solidFill>
              <a:srgbClr val="00447C">
                <a:alpha val="75000"/>
              </a:srgbClr>
            </a:solidFill>
            <a:ln>
              <a:solidFill>
                <a:srgbClr val="00447C"/>
              </a:solidFill>
            </a:ln>
            <a:effectLst/>
          </c:spPr>
          <c:invertIfNegative val="0"/>
          <c:cat>
            <c:numRef>
              <c:f>ANUAL!$DK$41:$DK$58</c:f>
              <c:numCache>
                <c:formatCode>0</c:formatCode>
                <c:ptCount val="18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  <c:pt idx="15">
                  <c:v>2017</c:v>
                </c:pt>
                <c:pt idx="16">
                  <c:v>2018</c:v>
                </c:pt>
                <c:pt idx="17">
                  <c:v>2019</c:v>
                </c:pt>
              </c:numCache>
            </c:numRef>
          </c:cat>
          <c:val>
            <c:numRef>
              <c:f>ANUAL!$DN$41:$DN$58</c:f>
              <c:numCache>
                <c:formatCode>0%</c:formatCode>
                <c:ptCount val="18"/>
                <c:pt idx="1">
                  <c:v>0.25146679081485535</c:v>
                </c:pt>
                <c:pt idx="2">
                  <c:v>0.20687777744155378</c:v>
                </c:pt>
                <c:pt idx="3">
                  <c:v>8.3213591133350251E-2</c:v>
                </c:pt>
                <c:pt idx="4">
                  <c:v>0.15423041077217459</c:v>
                </c:pt>
                <c:pt idx="5">
                  <c:v>-0.1867486825682797</c:v>
                </c:pt>
                <c:pt idx="6">
                  <c:v>9.6599796910881164E-2</c:v>
                </c:pt>
                <c:pt idx="7">
                  <c:v>0.13385893146638406</c:v>
                </c:pt>
                <c:pt idx="8">
                  <c:v>6.8802410284128257E-2</c:v>
                </c:pt>
                <c:pt idx="9">
                  <c:v>7.6191931135541902E-2</c:v>
                </c:pt>
                <c:pt idx="10">
                  <c:v>3.0049373329272377E-2</c:v>
                </c:pt>
                <c:pt idx="11">
                  <c:v>3.9400603207891516E-2</c:v>
                </c:pt>
                <c:pt idx="12">
                  <c:v>3.6742859299895736E-2</c:v>
                </c:pt>
                <c:pt idx="13">
                  <c:v>5.2673300416076207E-2</c:v>
                </c:pt>
                <c:pt idx="14">
                  <c:v>-1.8173161707120911E-2</c:v>
                </c:pt>
                <c:pt idx="15">
                  <c:v>-2.2660161492896624E-2</c:v>
                </c:pt>
                <c:pt idx="16">
                  <c:v>-0.17114114540577263</c:v>
                </c:pt>
                <c:pt idx="17">
                  <c:v>-0.109151303854072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E5C-4E2C-8BA7-566AD7ACE0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443943567"/>
        <c:axId val="548589727"/>
      </c:barChart>
      <c:lineChart>
        <c:grouping val="standard"/>
        <c:varyColors val="0"/>
        <c:ser>
          <c:idx val="1"/>
          <c:order val="0"/>
          <c:tx>
            <c:strRef>
              <c:f>ANUAL!$DM$40</c:f>
              <c:strCache>
                <c:ptCount val="1"/>
                <c:pt idx="0">
                  <c:v>Real (2002 = 100)</c:v>
                </c:pt>
              </c:strCache>
            </c:strRef>
          </c:tx>
          <c:spPr>
            <a:ln w="19050" cap="rnd">
              <a:solidFill>
                <a:schemeClr val="accent2">
                  <a:alpha val="75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cat>
            <c:numRef>
              <c:f>ANUAL!$DK$41:$DK$57</c:f>
              <c:numCache>
                <c:formatCode>0</c:formatCode>
                <c:ptCount val="17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  <c:pt idx="15">
                  <c:v>2017</c:v>
                </c:pt>
                <c:pt idx="16">
                  <c:v>2018</c:v>
                </c:pt>
              </c:numCache>
            </c:numRef>
          </c:cat>
          <c:val>
            <c:numRef>
              <c:f>ANUAL!$DM$41:$DM$58</c:f>
              <c:numCache>
                <c:formatCode>#,##0.0</c:formatCode>
                <c:ptCount val="18"/>
                <c:pt idx="0">
                  <c:v>100</c:v>
                </c:pt>
                <c:pt idx="1">
                  <c:v>125.14667908148553</c:v>
                </c:pt>
                <c:pt idx="2">
                  <c:v>151.03674590405464</c:v>
                </c:pt>
                <c:pt idx="3">
                  <c:v>163.60505592382634</c:v>
                </c:pt>
                <c:pt idx="4">
                  <c:v>188.83793090336269</c:v>
                </c:pt>
                <c:pt idx="5">
                  <c:v>153.57269608823987</c:v>
                </c:pt>
                <c:pt idx="6">
                  <c:v>168.40778734142032</c:v>
                </c:pt>
                <c:pt idx="7">
                  <c:v>190.95067380556088</c:v>
                </c:pt>
                <c:pt idx="8">
                  <c:v>204.08854040876182</c:v>
                </c:pt>
                <c:pt idx="9">
                  <c:v>219.63844042513944</c:v>
                </c:pt>
                <c:pt idx="10">
                  <c:v>226.23843791893361</c:v>
                </c:pt>
                <c:pt idx="11">
                  <c:v>235.1523688417507</c:v>
                </c:pt>
                <c:pt idx="12">
                  <c:v>243.79253924414036</c:v>
                </c:pt>
                <c:pt idx="13">
                  <c:v>256.63389690294503</c:v>
                </c:pt>
                <c:pt idx="14">
                  <c:v>251.97004759499922</c:v>
                </c:pt>
                <c:pt idx="15">
                  <c:v>246.26036562512368</c:v>
                </c:pt>
                <c:pt idx="16">
                  <c:v>204.11508458399567</c:v>
                </c:pt>
                <c:pt idx="17">
                  <c:v>181.835656965368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E5C-4E2C-8BA7-566AD7ACE0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43903167"/>
        <c:axId val="570023983"/>
      </c:lineChart>
      <c:catAx>
        <c:axId val="443943567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48589727"/>
        <c:crosses val="autoZero"/>
        <c:auto val="1"/>
        <c:lblAlgn val="ctr"/>
        <c:lblOffset val="100"/>
        <c:noMultiLvlLbl val="0"/>
      </c:catAx>
      <c:valAx>
        <c:axId val="54858972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43943567"/>
        <c:crosses val="autoZero"/>
        <c:crossBetween val="between"/>
      </c:valAx>
      <c:valAx>
        <c:axId val="570023983"/>
        <c:scaling>
          <c:orientation val="minMax"/>
        </c:scaling>
        <c:delete val="0"/>
        <c:axPos val="r"/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43903167"/>
        <c:crosses val="max"/>
        <c:crossBetween val="between"/>
      </c:valAx>
      <c:catAx>
        <c:axId val="443903167"/>
        <c:scaling>
          <c:orientation val="minMax"/>
        </c:scaling>
        <c:delete val="1"/>
        <c:axPos val="b"/>
        <c:numFmt formatCode="0" sourceLinked="1"/>
        <c:majorTickMark val="out"/>
        <c:minorTickMark val="none"/>
        <c:tickLblPos val="nextTo"/>
        <c:crossAx val="570023983"/>
        <c:crosses val="autoZero"/>
        <c:auto val="1"/>
        <c:lblAlgn val="ctr"/>
        <c:lblOffset val="100"/>
        <c:noMultiLvlLbl val="0"/>
      </c:catAx>
      <c:spPr>
        <a:noFill/>
        <a:ln w="19050">
          <a:solidFill>
            <a:schemeClr val="tx1"/>
          </a:solidFill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cap="none" spc="0" normalizeH="0" baseline="0">
                <a:solidFill>
                  <a:sysClr val="windowText" lastClr="000000"/>
                </a:solidFill>
                <a:latin typeface="+mn-lt"/>
                <a:ea typeface="+mj-ea"/>
                <a:cs typeface="+mj-cs"/>
              </a:defRPr>
            </a:pPr>
            <a:r>
              <a:rPr lang="en-US" sz="1600">
                <a:solidFill>
                  <a:sysClr val="windowText" lastClr="000000"/>
                </a:solidFill>
              </a:rPr>
              <a:t>DEUDA DE LA ADMINISTRACION CENTRAL</a:t>
            </a:r>
          </a:p>
          <a:p>
            <a:pPr>
              <a:defRPr>
                <a:solidFill>
                  <a:sysClr val="windowText" lastClr="000000"/>
                </a:solidFill>
              </a:defRPr>
            </a:pPr>
            <a:r>
              <a:rPr lang="en-US" sz="1400">
                <a:solidFill>
                  <a:sysClr val="windowText" lastClr="000000"/>
                </a:solidFill>
              </a:rPr>
              <a:t>(MILES DE MILLONES DE USD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cap="none" spc="0" normalizeH="0" baseline="0">
              <a:solidFill>
                <a:sysClr val="windowText" lastClr="000000"/>
              </a:solidFill>
              <a:latin typeface="+mn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259984737001918E-2"/>
          <c:y val="0.11221814943506643"/>
          <c:w val="0.93127125072302974"/>
          <c:h val="0.64362861481946765"/>
        </c:manualLayout>
      </c:layout>
      <c:lineChart>
        <c:grouping val="standard"/>
        <c:varyColors val="0"/>
        <c:ser>
          <c:idx val="0"/>
          <c:order val="0"/>
          <c:tx>
            <c:strRef>
              <c:f>MONTHLY!$IW$3</c:f>
              <c:strCache>
                <c:ptCount val="1"/>
                <c:pt idx="0">
                  <c:v>Deuda Externa</c:v>
                </c:pt>
              </c:strCache>
            </c:strRef>
          </c:tx>
          <c:spPr>
            <a:ln w="12700" cap="rnd">
              <a:solidFill>
                <a:srgbClr val="717073"/>
              </a:solidFill>
              <a:prstDash val="solid"/>
              <a:round/>
            </a:ln>
            <a:effectLst/>
          </c:spPr>
          <c:marker>
            <c:symbol val="none"/>
          </c:marker>
          <c:dPt>
            <c:idx val="5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E-8560-4CEE-B83C-BB02096BABA5}"/>
              </c:ext>
            </c:extLst>
          </c:dPt>
          <c:dPt>
            <c:idx val="8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C-8560-4CEE-B83C-BB02096BABA5}"/>
              </c:ext>
            </c:extLst>
          </c:dPt>
          <c:dPt>
            <c:idx val="11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D-8560-4CEE-B83C-BB02096BABA5}"/>
              </c:ext>
            </c:extLst>
          </c:dPt>
          <c:dPt>
            <c:idx val="14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B-8560-4CEE-B83C-BB02096BABA5}"/>
              </c:ext>
            </c:extLst>
          </c:dPt>
          <c:dPt>
            <c:idx val="17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A-8560-4CEE-B83C-BB02096BABA5}"/>
              </c:ext>
            </c:extLst>
          </c:dPt>
          <c:dPt>
            <c:idx val="20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9-8560-4CEE-B83C-BB02096BABA5}"/>
              </c:ext>
            </c:extLst>
          </c:dPt>
          <c:dPt>
            <c:idx val="23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8-8560-4CEE-B83C-BB02096BABA5}"/>
              </c:ext>
            </c:extLst>
          </c:dPt>
          <c:dPt>
            <c:idx val="26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7-8560-4CEE-B83C-BB02096BABA5}"/>
              </c:ext>
            </c:extLst>
          </c:dPt>
          <c:dPt>
            <c:idx val="29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6-8560-4CEE-B83C-BB02096BABA5}"/>
              </c:ext>
            </c:extLst>
          </c:dPt>
          <c:dPt>
            <c:idx val="32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5-8560-4CEE-B83C-BB02096BABA5}"/>
              </c:ext>
            </c:extLst>
          </c:dPt>
          <c:dPt>
            <c:idx val="35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4-8560-4CEE-B83C-BB02096BABA5}"/>
              </c:ext>
            </c:extLst>
          </c:dPt>
          <c:dPt>
            <c:idx val="38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3-8560-4CEE-B83C-BB02096BABA5}"/>
              </c:ext>
            </c:extLst>
          </c:dPt>
          <c:dPt>
            <c:idx val="41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2-8560-4CEE-B83C-BB02096BABA5}"/>
              </c:ext>
            </c:extLst>
          </c:dPt>
          <c:dPt>
            <c:idx val="44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1-8560-4CEE-B83C-BB02096BABA5}"/>
              </c:ext>
            </c:extLst>
          </c:dPt>
          <c:dPt>
            <c:idx val="47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0-8560-4CEE-B83C-BB02096BABA5}"/>
              </c:ext>
            </c:extLst>
          </c:dPt>
          <c:dPt>
            <c:idx val="53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F-8560-4CEE-B83C-BB02096BABA5}"/>
              </c:ext>
            </c:extLst>
          </c:dPt>
          <c:dPt>
            <c:idx val="56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E-8560-4CEE-B83C-BB02096BABA5}"/>
              </c:ext>
            </c:extLst>
          </c:dPt>
          <c:dPt>
            <c:idx val="59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D-8560-4CEE-B83C-BB02096BABA5}"/>
              </c:ext>
            </c:extLst>
          </c:dPt>
          <c:dPt>
            <c:idx val="62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C-8560-4CEE-B83C-BB02096BABA5}"/>
              </c:ext>
            </c:extLst>
          </c:dPt>
          <c:dPt>
            <c:idx val="218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B-8560-4CEE-B83C-BB02096BABA5}"/>
              </c:ext>
            </c:extLst>
          </c:dPt>
          <c:dPt>
            <c:idx val="221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A-8560-4CEE-B83C-BB02096BABA5}"/>
              </c:ext>
            </c:extLst>
          </c:dPt>
          <c:dPt>
            <c:idx val="224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9-8560-4CEE-B83C-BB02096BABA5}"/>
              </c:ext>
            </c:extLst>
          </c:dPt>
          <c:dPt>
            <c:idx val="227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7-8560-4CEE-B83C-BB02096BABA5}"/>
              </c:ext>
            </c:extLst>
          </c:dPt>
          <c:dPt>
            <c:idx val="230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8-8560-4CEE-B83C-BB02096BABA5}"/>
              </c:ext>
            </c:extLst>
          </c:dPt>
          <c:dPt>
            <c:idx val="233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4E-C722-4E00-9602-FF49FAE21210}"/>
              </c:ext>
            </c:extLst>
          </c:dPt>
          <c:dPt>
            <c:idx val="236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4-EBD4-4B8C-B2F9-CC138503F01D}"/>
              </c:ext>
            </c:extLst>
          </c:dPt>
          <c:dPt>
            <c:idx val="239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A-9182-4DDB-BF53-7BB6BE319C6A}"/>
              </c:ext>
            </c:extLst>
          </c:dPt>
          <c:dPt>
            <c:idx val="242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E-2B04-4124-A3F7-25CB0420DCA6}"/>
              </c:ext>
            </c:extLst>
          </c:dPt>
          <c:dPt>
            <c:idx val="245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66-9FCA-4BD8-B45A-68DB76E87F50}"/>
              </c:ext>
            </c:extLst>
          </c:dPt>
          <c:cat>
            <c:numRef>
              <c:f>MONTHLY!$B$4:$B$279</c:f>
              <c:numCache>
                <c:formatCode>[$-409]mmm\-yy;@</c:formatCode>
                <c:ptCount val="276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  <c:pt idx="273">
                  <c:v>44135</c:v>
                </c:pt>
                <c:pt idx="274">
                  <c:v>44165</c:v>
                </c:pt>
                <c:pt idx="275">
                  <c:v>44196</c:v>
                </c:pt>
              </c:numCache>
            </c:numRef>
          </c:cat>
          <c:val>
            <c:numRef>
              <c:f>MONTHLY!$IW$4:$IW$279</c:f>
              <c:numCache>
                <c:formatCode>#,##0.00</c:formatCode>
                <c:ptCount val="276"/>
                <c:pt idx="2">
                  <c:v>73.147054036038583</c:v>
                </c:pt>
                <c:pt idx="5">
                  <c:v>74.463901863181434</c:v>
                </c:pt>
                <c:pt idx="8">
                  <c:v>77.487813953657636</c:v>
                </c:pt>
                <c:pt idx="11">
                  <c:v>81.152901187211896</c:v>
                </c:pt>
                <c:pt idx="14">
                  <c:v>79.350036887688091</c:v>
                </c:pt>
                <c:pt idx="17">
                  <c:v>79.789514525655477</c:v>
                </c:pt>
                <c:pt idx="20">
                  <c:v>80.823510011480138</c:v>
                </c:pt>
                <c:pt idx="23">
                  <c:v>82.473843121517334</c:v>
                </c:pt>
                <c:pt idx="26">
                  <c:v>81.941096864934934</c:v>
                </c:pt>
                <c:pt idx="29">
                  <c:v>81.622402065135688</c:v>
                </c:pt>
                <c:pt idx="32">
                  <c:v>78.41624640084504</c:v>
                </c:pt>
                <c:pt idx="35">
                  <c:v>81.396831382396854</c:v>
                </c:pt>
                <c:pt idx="38">
                  <c:v>79.863905308167318</c:v>
                </c:pt>
                <c:pt idx="41">
                  <c:v>79.440651091643872</c:v>
                </c:pt>
                <c:pt idx="44">
                  <c:v>88.025936751179486</c:v>
                </c:pt>
                <c:pt idx="47">
                  <c:v>84.564217810528916</c:v>
                </c:pt>
                <c:pt idx="50">
                  <c:v>#N/A</c:v>
                </c:pt>
                <c:pt idx="53">
                  <c:v>84.341264316442448</c:v>
                </c:pt>
                <c:pt idx="56">
                  <c:v>84.516563636719056</c:v>
                </c:pt>
                <c:pt idx="59">
                  <c:v>87.604484465061049</c:v>
                </c:pt>
                <c:pt idx="62">
                  <c:v>90.491554544571002</c:v>
                </c:pt>
                <c:pt idx="65">
                  <c:v>94.250496187949466</c:v>
                </c:pt>
                <c:pt idx="68">
                  <c:v>96.848236750227755</c:v>
                </c:pt>
                <c:pt idx="71">
                  <c:v>102.00756463778067</c:v>
                </c:pt>
                <c:pt idx="74">
                  <c:v>103.42609623326902</c:v>
                </c:pt>
                <c:pt idx="77">
                  <c:v>104.08178586257442</c:v>
                </c:pt>
                <c:pt idx="80">
                  <c:v>106.50334934992678</c:v>
                </c:pt>
                <c:pt idx="83">
                  <c:v>111.62778927551111</c:v>
                </c:pt>
                <c:pt idx="86">
                  <c:v>110.10381750059611</c:v>
                </c:pt>
                <c:pt idx="89">
                  <c:v>59.686259563410907</c:v>
                </c:pt>
                <c:pt idx="92">
                  <c:v>59.817819940629946</c:v>
                </c:pt>
                <c:pt idx="95">
                  <c:v>60.925680243151497</c:v>
                </c:pt>
                <c:pt idx="98">
                  <c:v>52.331824420450552</c:v>
                </c:pt>
                <c:pt idx="101">
                  <c:v>53.963679480984588</c:v>
                </c:pt>
                <c:pt idx="104">
                  <c:v>54.52413563741969</c:v>
                </c:pt>
                <c:pt idx="107">
                  <c:v>56.247088280471573</c:v>
                </c:pt>
                <c:pt idx="110">
                  <c:v>57.73210143012561</c:v>
                </c:pt>
                <c:pt idx="113">
                  <c:v>59.629681830493965</c:v>
                </c:pt>
                <c:pt idx="116">
                  <c:v>59.98795116580186</c:v>
                </c:pt>
                <c:pt idx="119">
                  <c:v>62.131510512779442</c:v>
                </c:pt>
                <c:pt idx="122">
                  <c:v>63.133045943058804</c:v>
                </c:pt>
                <c:pt idx="125">
                  <c:v>62.453819970845139</c:v>
                </c:pt>
                <c:pt idx="128">
                  <c:v>58.462893574402649</c:v>
                </c:pt>
                <c:pt idx="131">
                  <c:v>55.73349107044973</c:v>
                </c:pt>
                <c:pt idx="134">
                  <c:v>54.397842589030468</c:v>
                </c:pt>
                <c:pt idx="137">
                  <c:v>55.297362409070118</c:v>
                </c:pt>
                <c:pt idx="140">
                  <c:v>54.843934988739946</c:v>
                </c:pt>
                <c:pt idx="143">
                  <c:v>55.007258454723356</c:v>
                </c:pt>
                <c:pt idx="146">
                  <c:v>54.50867429239424</c:v>
                </c:pt>
                <c:pt idx="149">
                  <c:v>60.403629089132195</c:v>
                </c:pt>
                <c:pt idx="152">
                  <c:v>62.645530253010563</c:v>
                </c:pt>
                <c:pt idx="155">
                  <c:v>61.14531976374758</c:v>
                </c:pt>
                <c:pt idx="158">
                  <c:v>63.310839178734525</c:v>
                </c:pt>
                <c:pt idx="161">
                  <c:v>63.860658110826115</c:v>
                </c:pt>
                <c:pt idx="164">
                  <c:v>61.792297426113713</c:v>
                </c:pt>
                <c:pt idx="167">
                  <c:v>60.584757622236616</c:v>
                </c:pt>
                <c:pt idx="170">
                  <c:v>61.657594513731944</c:v>
                </c:pt>
                <c:pt idx="173">
                  <c:v>60.770358667155584</c:v>
                </c:pt>
                <c:pt idx="176">
                  <c:v>59.551144723443009</c:v>
                </c:pt>
                <c:pt idx="179">
                  <c:v>60.17083007190616</c:v>
                </c:pt>
                <c:pt idx="182">
                  <c:v>58.978732360476606</c:v>
                </c:pt>
                <c:pt idx="185">
                  <c:v>58.36137501565463</c:v>
                </c:pt>
                <c:pt idx="188">
                  <c:v>59.198610135793196</c:v>
                </c:pt>
                <c:pt idx="191">
                  <c:v>60.757754698400262</c:v>
                </c:pt>
                <c:pt idx="194">
                  <c:v>61.252786169714689</c:v>
                </c:pt>
                <c:pt idx="197">
                  <c:v>70.376211399655148</c:v>
                </c:pt>
                <c:pt idx="200">
                  <c:v>67.686505305126289</c:v>
                </c:pt>
                <c:pt idx="203">
                  <c:v>67.302545716501257</c:v>
                </c:pt>
                <c:pt idx="206">
                  <c:v>64.876682048903618</c:v>
                </c:pt>
                <c:pt idx="209">
                  <c:v>65.074479624806429</c:v>
                </c:pt>
                <c:pt idx="212">
                  <c:v>65.714359509804225</c:v>
                </c:pt>
                <c:pt idx="215">
                  <c:v>63.57977233925746</c:v>
                </c:pt>
                <c:pt idx="218">
                  <c:v>65.471940513756337</c:v>
                </c:pt>
                <c:pt idx="221">
                  <c:v>80.936870152719337</c:v>
                </c:pt>
                <c:pt idx="224">
                  <c:v>83.902195751841916</c:v>
                </c:pt>
                <c:pt idx="227">
                  <c:v>92.021823370224752</c:v>
                </c:pt>
                <c:pt idx="230">
                  <c:v>97.397499481625715</c:v>
                </c:pt>
                <c:pt idx="233">
                  <c:v>110.6658308686365</c:v>
                </c:pt>
                <c:pt idx="236">
                  <c:v>120.13872317222948</c:v>
                </c:pt>
                <c:pt idx="239">
                  <c:v>129.65275626587174</c:v>
                </c:pt>
                <c:pt idx="242">
                  <c:v>140.95221945767497</c:v>
                </c:pt>
                <c:pt idx="245">
                  <c:v>149.905837421591</c:v>
                </c:pt>
                <c:pt idx="248">
                  <c:v>144.82936980998838</c:v>
                </c:pt>
                <c:pt idx="251">
                  <c:v>161.19999999999999</c:v>
                </c:pt>
                <c:pt idx="254">
                  <c:v>161.12297276855077</c:v>
                </c:pt>
                <c:pt idx="257">
                  <c:v>167.5</c:v>
                </c:pt>
                <c:pt idx="260">
                  <c:v>154.36838070603847</c:v>
                </c:pt>
                <c:pt idx="263">
                  <c:v>155.87171899039521</c:v>
                </c:pt>
                <c:pt idx="266">
                  <c:v>153.30643377458406</c:v>
                </c:pt>
                <c:pt idx="269">
                  <c:v>153.34</c:v>
                </c:pt>
                <c:pt idx="272">
                  <c:v>151.30000000000001</c:v>
                </c:pt>
                <c:pt idx="275">
                  <c:v>158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560-4CEE-B83C-BB02096BABA5}"/>
            </c:ext>
          </c:extLst>
        </c:ser>
        <c:ser>
          <c:idx val="1"/>
          <c:order val="1"/>
          <c:tx>
            <c:strRef>
              <c:f>MONTHLY!$IX$3</c:f>
              <c:strCache>
                <c:ptCount val="1"/>
                <c:pt idx="0">
                  <c:v>Deuda Interna</c:v>
                </c:pt>
              </c:strCache>
            </c:strRef>
          </c:tx>
          <c:spPr>
            <a:ln w="12700" cap="rnd">
              <a:solidFill>
                <a:srgbClr val="D11242"/>
              </a:solidFill>
              <a:prstDash val="solid"/>
              <a:round/>
            </a:ln>
            <a:effectLst/>
          </c:spPr>
          <c:marker>
            <c:symbol val="none"/>
          </c:marker>
          <c:dPt>
            <c:idx val="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5-8560-4CEE-B83C-BB02096BABA5}"/>
              </c:ext>
            </c:extLst>
          </c:dPt>
          <c:dPt>
            <c:idx val="8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4-8560-4CEE-B83C-BB02096BABA5}"/>
              </c:ext>
            </c:extLst>
          </c:dPt>
          <c:dPt>
            <c:idx val="11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6-8560-4CEE-B83C-BB02096BABA5}"/>
              </c:ext>
            </c:extLst>
          </c:dPt>
          <c:dPt>
            <c:idx val="14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3-8560-4CEE-B83C-BB02096BABA5}"/>
              </c:ext>
            </c:extLst>
          </c:dPt>
          <c:dPt>
            <c:idx val="17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2-8560-4CEE-B83C-BB02096BABA5}"/>
              </c:ext>
            </c:extLst>
          </c:dPt>
          <c:dPt>
            <c:idx val="20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1-8560-4CEE-B83C-BB02096BABA5}"/>
              </c:ext>
            </c:extLst>
          </c:dPt>
          <c:dPt>
            <c:idx val="2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0-8560-4CEE-B83C-BB02096BABA5}"/>
              </c:ext>
            </c:extLst>
          </c:dPt>
          <c:dPt>
            <c:idx val="5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E-8560-4CEE-B83C-BB02096BABA5}"/>
              </c:ext>
            </c:extLst>
          </c:dPt>
          <c:dPt>
            <c:idx val="56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F-8560-4CEE-B83C-BB02096BABA5}"/>
              </c:ext>
            </c:extLst>
          </c:dPt>
          <c:dPt>
            <c:idx val="59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D-8560-4CEE-B83C-BB02096BABA5}"/>
              </c:ext>
            </c:extLst>
          </c:dPt>
          <c:dPt>
            <c:idx val="62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B-8560-4CEE-B83C-BB02096BABA5}"/>
              </c:ext>
            </c:extLst>
          </c:dPt>
          <c:dPt>
            <c:idx val="6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C-8560-4CEE-B83C-BB02096BABA5}"/>
              </c:ext>
            </c:extLst>
          </c:dPt>
          <c:dPt>
            <c:idx val="68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C-8560-4CEE-B83C-BB02096BABA5}"/>
              </c:ext>
            </c:extLst>
          </c:dPt>
          <c:dPt>
            <c:idx val="71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7-8560-4CEE-B83C-BB02096BABA5}"/>
              </c:ext>
            </c:extLst>
          </c:dPt>
          <c:dPt>
            <c:idx val="74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A-8560-4CEE-B83C-BB02096BABA5}"/>
              </c:ext>
            </c:extLst>
          </c:dPt>
          <c:dPt>
            <c:idx val="77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5-8560-4CEE-B83C-BB02096BABA5}"/>
              </c:ext>
            </c:extLst>
          </c:dPt>
          <c:dPt>
            <c:idx val="80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7-8560-4CEE-B83C-BB02096BABA5}"/>
              </c:ext>
            </c:extLst>
          </c:dPt>
          <c:dPt>
            <c:idx val="8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9-8560-4CEE-B83C-BB02096BABA5}"/>
              </c:ext>
            </c:extLst>
          </c:dPt>
          <c:dPt>
            <c:idx val="86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8-8560-4CEE-B83C-BB02096BABA5}"/>
              </c:ext>
            </c:extLst>
          </c:dPt>
          <c:dPt>
            <c:idx val="89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6-8560-4CEE-B83C-BB02096BABA5}"/>
              </c:ext>
            </c:extLst>
          </c:dPt>
          <c:dPt>
            <c:idx val="92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7-8560-4CEE-B83C-BB02096BABA5}"/>
              </c:ext>
            </c:extLst>
          </c:dPt>
          <c:dPt>
            <c:idx val="9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E-8560-4CEE-B83C-BB02096BABA5}"/>
              </c:ext>
            </c:extLst>
          </c:dPt>
          <c:dPt>
            <c:idx val="98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4-8560-4CEE-B83C-BB02096BABA5}"/>
              </c:ext>
            </c:extLst>
          </c:dPt>
          <c:dPt>
            <c:idx val="101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5-8560-4CEE-B83C-BB02096BABA5}"/>
              </c:ext>
            </c:extLst>
          </c:dPt>
          <c:dPt>
            <c:idx val="104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5-8560-4CEE-B83C-BB02096BABA5}"/>
              </c:ext>
            </c:extLst>
          </c:dPt>
          <c:dPt>
            <c:idx val="107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C-8560-4CEE-B83C-BB02096BABA5}"/>
              </c:ext>
            </c:extLst>
          </c:dPt>
          <c:dPt>
            <c:idx val="110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A-8560-4CEE-B83C-BB02096BABA5}"/>
              </c:ext>
            </c:extLst>
          </c:dPt>
          <c:dPt>
            <c:idx val="11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F-8560-4CEE-B83C-BB02096BABA5}"/>
              </c:ext>
            </c:extLst>
          </c:dPt>
          <c:dPt>
            <c:idx val="116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3-8560-4CEE-B83C-BB02096BABA5}"/>
              </c:ext>
            </c:extLst>
          </c:dPt>
          <c:dPt>
            <c:idx val="119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B-8560-4CEE-B83C-BB02096BABA5}"/>
              </c:ext>
            </c:extLst>
          </c:dPt>
          <c:dPt>
            <c:idx val="122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2-8560-4CEE-B83C-BB02096BABA5}"/>
              </c:ext>
            </c:extLst>
          </c:dPt>
          <c:dPt>
            <c:idx val="12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1-8560-4CEE-B83C-BB02096BABA5}"/>
              </c:ext>
            </c:extLst>
          </c:dPt>
          <c:dPt>
            <c:idx val="128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0-8560-4CEE-B83C-BB02096BABA5}"/>
              </c:ext>
            </c:extLst>
          </c:dPt>
          <c:dPt>
            <c:idx val="131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3-8560-4CEE-B83C-BB02096BABA5}"/>
              </c:ext>
            </c:extLst>
          </c:dPt>
          <c:dPt>
            <c:idx val="134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F-8560-4CEE-B83C-BB02096BABA5}"/>
              </c:ext>
            </c:extLst>
          </c:dPt>
          <c:dPt>
            <c:idx val="137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D-8560-4CEE-B83C-BB02096BABA5}"/>
              </c:ext>
            </c:extLst>
          </c:dPt>
          <c:dPt>
            <c:idx val="140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1-8560-4CEE-B83C-BB02096BABA5}"/>
              </c:ext>
            </c:extLst>
          </c:dPt>
          <c:dPt>
            <c:idx val="14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3-8560-4CEE-B83C-BB02096BABA5}"/>
              </c:ext>
            </c:extLst>
          </c:dPt>
          <c:dPt>
            <c:idx val="146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1-8560-4CEE-B83C-BB02096BABA5}"/>
              </c:ext>
            </c:extLst>
          </c:dPt>
          <c:dPt>
            <c:idx val="149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B-8560-4CEE-B83C-BB02096BABA5}"/>
              </c:ext>
            </c:extLst>
          </c:dPt>
          <c:dPt>
            <c:idx val="152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9-8560-4CEE-B83C-BB02096BABA5}"/>
              </c:ext>
            </c:extLst>
          </c:dPt>
          <c:dPt>
            <c:idx val="15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D-8560-4CEE-B83C-BB02096BABA5}"/>
              </c:ext>
            </c:extLst>
          </c:dPt>
          <c:dPt>
            <c:idx val="158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8-8560-4CEE-B83C-BB02096BABA5}"/>
              </c:ext>
            </c:extLst>
          </c:dPt>
          <c:dPt>
            <c:idx val="161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6-8560-4CEE-B83C-BB02096BABA5}"/>
              </c:ext>
            </c:extLst>
          </c:dPt>
          <c:dPt>
            <c:idx val="164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4-8560-4CEE-B83C-BB02096BABA5}"/>
              </c:ext>
            </c:extLst>
          </c:dPt>
          <c:dPt>
            <c:idx val="167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9-8560-4CEE-B83C-BB02096BABA5}"/>
              </c:ext>
            </c:extLst>
          </c:dPt>
          <c:dPt>
            <c:idx val="170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2-8560-4CEE-B83C-BB02096BABA5}"/>
              </c:ext>
            </c:extLst>
          </c:dPt>
          <c:dPt>
            <c:idx val="17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0-8560-4CEE-B83C-BB02096BABA5}"/>
              </c:ext>
            </c:extLst>
          </c:dPt>
          <c:dPt>
            <c:idx val="176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E-8560-4CEE-B83C-BB02096BABA5}"/>
              </c:ext>
            </c:extLst>
          </c:dPt>
          <c:dPt>
            <c:idx val="179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C-8560-4CEE-B83C-BB02096BABA5}"/>
              </c:ext>
            </c:extLst>
          </c:dPt>
          <c:dPt>
            <c:idx val="182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A-8560-4CEE-B83C-BB02096BABA5}"/>
              </c:ext>
            </c:extLst>
          </c:dPt>
          <c:dPt>
            <c:idx val="18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B-8560-4CEE-B83C-BB02096BABA5}"/>
              </c:ext>
            </c:extLst>
          </c:dPt>
          <c:dPt>
            <c:idx val="188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2-8560-4CEE-B83C-BB02096BABA5}"/>
              </c:ext>
            </c:extLst>
          </c:dPt>
          <c:dPt>
            <c:idx val="191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0-8560-4CEE-B83C-BB02096BABA5}"/>
              </c:ext>
            </c:extLst>
          </c:dPt>
          <c:dPt>
            <c:idx val="194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8-8560-4CEE-B83C-BB02096BABA5}"/>
              </c:ext>
            </c:extLst>
          </c:dPt>
          <c:dPt>
            <c:idx val="197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6-8560-4CEE-B83C-BB02096BABA5}"/>
              </c:ext>
            </c:extLst>
          </c:dPt>
          <c:dPt>
            <c:idx val="200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4-8560-4CEE-B83C-BB02096BABA5}"/>
              </c:ext>
            </c:extLst>
          </c:dPt>
          <c:dPt>
            <c:idx val="20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F-8560-4CEE-B83C-BB02096BABA5}"/>
              </c:ext>
            </c:extLst>
          </c:dPt>
          <c:dPt>
            <c:idx val="206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D-8560-4CEE-B83C-BB02096BABA5}"/>
              </c:ext>
            </c:extLst>
          </c:dPt>
          <c:dPt>
            <c:idx val="209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E-8560-4CEE-B83C-BB02096BABA5}"/>
              </c:ext>
            </c:extLst>
          </c:dPt>
          <c:dPt>
            <c:idx val="212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8-8560-4CEE-B83C-BB02096BABA5}"/>
              </c:ext>
            </c:extLst>
          </c:dPt>
          <c:dPt>
            <c:idx val="21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7-8560-4CEE-B83C-BB02096BABA5}"/>
              </c:ext>
            </c:extLst>
          </c:dPt>
          <c:dPt>
            <c:idx val="218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5-8560-4CEE-B83C-BB02096BABA5}"/>
              </c:ext>
            </c:extLst>
          </c:dPt>
          <c:dPt>
            <c:idx val="221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6-8560-4CEE-B83C-BB02096BABA5}"/>
              </c:ext>
            </c:extLst>
          </c:dPt>
          <c:dPt>
            <c:idx val="224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4-8560-4CEE-B83C-BB02096BABA5}"/>
              </c:ext>
            </c:extLst>
          </c:dPt>
          <c:dPt>
            <c:idx val="227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3-8560-4CEE-B83C-BB02096BABA5}"/>
              </c:ext>
            </c:extLst>
          </c:dPt>
          <c:dPt>
            <c:idx val="230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2-8560-4CEE-B83C-BB02096BABA5}"/>
              </c:ext>
            </c:extLst>
          </c:dPt>
          <c:dPt>
            <c:idx val="23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4D-C722-4E00-9602-FF49FAE21210}"/>
              </c:ext>
            </c:extLst>
          </c:dPt>
          <c:dPt>
            <c:idx val="236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3-EBD4-4B8C-B2F9-CC138503F01D}"/>
              </c:ext>
            </c:extLst>
          </c:dPt>
          <c:dPt>
            <c:idx val="239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9-9182-4DDB-BF53-7BB6BE319C6A}"/>
              </c:ext>
            </c:extLst>
          </c:dPt>
          <c:dPt>
            <c:idx val="242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F-2B04-4124-A3F7-25CB0420DCA6}"/>
              </c:ext>
            </c:extLst>
          </c:dPt>
          <c:dPt>
            <c:idx val="24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65-9FCA-4BD8-B45A-68DB76E87F50}"/>
              </c:ext>
            </c:extLst>
          </c:dPt>
          <c:cat>
            <c:numRef>
              <c:f>MONTHLY!$B$4:$B$279</c:f>
              <c:numCache>
                <c:formatCode>[$-409]mmm\-yy;@</c:formatCode>
                <c:ptCount val="276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  <c:pt idx="273">
                  <c:v>44135</c:v>
                </c:pt>
                <c:pt idx="274">
                  <c:v>44165</c:v>
                </c:pt>
                <c:pt idx="275">
                  <c:v>44196</c:v>
                </c:pt>
              </c:numCache>
            </c:numRef>
          </c:cat>
          <c:val>
            <c:numRef>
              <c:f>MONTHLY!$IX$4:$IX$279</c:f>
              <c:numCache>
                <c:formatCode>#,##0.00</c:formatCode>
                <c:ptCount val="276"/>
                <c:pt idx="2">
                  <c:v>29.99116096396142</c:v>
                </c:pt>
                <c:pt idx="5">
                  <c:v>30.649337136818559</c:v>
                </c:pt>
                <c:pt idx="8">
                  <c:v>31.888405046342356</c:v>
                </c:pt>
                <c:pt idx="11">
                  <c:v>31.204344812788122</c:v>
                </c:pt>
                <c:pt idx="14">
                  <c:v>34.250697112311911</c:v>
                </c:pt>
                <c:pt idx="17">
                  <c:v>35.57680747434452</c:v>
                </c:pt>
                <c:pt idx="20">
                  <c:v>37.97013098851987</c:v>
                </c:pt>
                <c:pt idx="23">
                  <c:v>39.403145878482647</c:v>
                </c:pt>
                <c:pt idx="26">
                  <c:v>40.979038135065053</c:v>
                </c:pt>
                <c:pt idx="29">
                  <c:v>41.899933792864303</c:v>
                </c:pt>
                <c:pt idx="32">
                  <c:v>45.249873599154952</c:v>
                </c:pt>
                <c:pt idx="35">
                  <c:v>46.621630617603145</c:v>
                </c:pt>
                <c:pt idx="38">
                  <c:v>47.537407691832698</c:v>
                </c:pt>
                <c:pt idx="41">
                  <c:v>52.702352908356147</c:v>
                </c:pt>
                <c:pt idx="44">
                  <c:v>53.226440248820509</c:v>
                </c:pt>
                <c:pt idx="47">
                  <c:v>59.888430189471094</c:v>
                </c:pt>
                <c:pt idx="50">
                  <c:v>#N/A</c:v>
                </c:pt>
                <c:pt idx="53">
                  <c:v>30.217186683557557</c:v>
                </c:pt>
                <c:pt idx="56">
                  <c:v>45.277625363280933</c:v>
                </c:pt>
                <c:pt idx="59">
                  <c:v>49.715294534938963</c:v>
                </c:pt>
                <c:pt idx="62">
                  <c:v>55.01202045542901</c:v>
                </c:pt>
                <c:pt idx="65">
                  <c:v>58.336535812050528</c:v>
                </c:pt>
                <c:pt idx="68">
                  <c:v>72.76766524977225</c:v>
                </c:pt>
                <c:pt idx="71">
                  <c:v>76.812971362219329</c:v>
                </c:pt>
                <c:pt idx="74">
                  <c:v>76.609306766730981</c:v>
                </c:pt>
                <c:pt idx="77">
                  <c:v>77.120493137425584</c:v>
                </c:pt>
                <c:pt idx="80">
                  <c:v>76.003349650073218</c:v>
                </c:pt>
                <c:pt idx="83">
                  <c:v>79.667743724488901</c:v>
                </c:pt>
                <c:pt idx="86">
                  <c:v>79.649814499403902</c:v>
                </c:pt>
                <c:pt idx="89">
                  <c:v>66.780000436589091</c:v>
                </c:pt>
                <c:pt idx="92">
                  <c:v>65.587866059370057</c:v>
                </c:pt>
                <c:pt idx="95">
                  <c:v>67.703922756848499</c:v>
                </c:pt>
                <c:pt idx="98">
                  <c:v>75.606385579549453</c:v>
                </c:pt>
                <c:pt idx="101">
                  <c:v>76.685909519015411</c:v>
                </c:pt>
                <c:pt idx="104">
                  <c:v>75.080007362580304</c:v>
                </c:pt>
                <c:pt idx="107">
                  <c:v>80.478316719528422</c:v>
                </c:pt>
                <c:pt idx="110">
                  <c:v>78.616024569874398</c:v>
                </c:pt>
                <c:pt idx="113">
                  <c:v>78.685089169506043</c:v>
                </c:pt>
                <c:pt idx="116">
                  <c:v>77.125869924198156</c:v>
                </c:pt>
                <c:pt idx="119">
                  <c:v>82.597129517220566</c:v>
                </c:pt>
                <c:pt idx="122">
                  <c:v>81.359528796941206</c:v>
                </c:pt>
                <c:pt idx="125">
                  <c:v>87.393576189154857</c:v>
                </c:pt>
                <c:pt idx="128">
                  <c:v>87.243833135597356</c:v>
                </c:pt>
                <c:pt idx="131">
                  <c:v>90.241597509550274</c:v>
                </c:pt>
                <c:pt idx="134">
                  <c:v>82.264631990969548</c:v>
                </c:pt>
                <c:pt idx="137">
                  <c:v>85.337017880929878</c:v>
                </c:pt>
                <c:pt idx="140">
                  <c:v>86.821205401260059</c:v>
                </c:pt>
                <c:pt idx="143">
                  <c:v>92.112173245276651</c:v>
                </c:pt>
                <c:pt idx="146">
                  <c:v>97.257782447605734</c:v>
                </c:pt>
                <c:pt idx="149">
                  <c:v>96.286960320867806</c:v>
                </c:pt>
                <c:pt idx="152">
                  <c:v>98.244302896989453</c:v>
                </c:pt>
                <c:pt idx="155">
                  <c:v>103.18539974325371</c:v>
                </c:pt>
                <c:pt idx="158">
                  <c:v>109.83624460526549</c:v>
                </c:pt>
                <c:pt idx="161">
                  <c:v>112.7298516591739</c:v>
                </c:pt>
                <c:pt idx="164">
                  <c:v>113.5314248342597</c:v>
                </c:pt>
                <c:pt idx="167">
                  <c:v>118.37810731176336</c:v>
                </c:pt>
                <c:pt idx="170">
                  <c:v>119.49982949693708</c:v>
                </c:pt>
                <c:pt idx="173">
                  <c:v>121.97076379814959</c:v>
                </c:pt>
                <c:pt idx="176">
                  <c:v>127.59389387763531</c:v>
                </c:pt>
                <c:pt idx="179">
                  <c:v>137.29280859052196</c:v>
                </c:pt>
                <c:pt idx="182">
                  <c:v>136.31533623537831</c:v>
                </c:pt>
                <c:pt idx="185">
                  <c:v>137.78128329730072</c:v>
                </c:pt>
                <c:pt idx="188">
                  <c:v>141.81068941622823</c:v>
                </c:pt>
                <c:pt idx="191">
                  <c:v>141.8718176418696</c:v>
                </c:pt>
                <c:pt idx="194">
                  <c:v>125.29542864375921</c:v>
                </c:pt>
                <c:pt idx="197">
                  <c:v>128.48676988888172</c:v>
                </c:pt>
                <c:pt idx="200">
                  <c:v>132.68641177992157</c:v>
                </c:pt>
                <c:pt idx="203">
                  <c:v>154.44543676866374</c:v>
                </c:pt>
                <c:pt idx="206">
                  <c:v>155.12526266833567</c:v>
                </c:pt>
                <c:pt idx="209">
                  <c:v>161.25380974427057</c:v>
                </c:pt>
                <c:pt idx="212">
                  <c:v>174.24474199034148</c:v>
                </c:pt>
                <c:pt idx="215">
                  <c:v>159.12343147456016</c:v>
                </c:pt>
                <c:pt idx="218">
                  <c:v>151.68141275508282</c:v>
                </c:pt>
                <c:pt idx="221">
                  <c:v>155.12792834019487</c:v>
                </c:pt>
                <c:pt idx="224">
                  <c:v>158.43911067036078</c:v>
                </c:pt>
                <c:pt idx="227">
                  <c:v>174.95622822993522</c:v>
                </c:pt>
                <c:pt idx="230">
                  <c:v>184.48291468832625</c:v>
                </c:pt>
                <c:pt idx="233">
                  <c:v>180.2908303965817</c:v>
                </c:pt>
                <c:pt idx="236">
                  <c:v>182.70440436595501</c:v>
                </c:pt>
                <c:pt idx="239">
                  <c:v>188.40551655486297</c:v>
                </c:pt>
                <c:pt idx="242">
                  <c:v>187.62504492167221</c:v>
                </c:pt>
                <c:pt idx="245">
                  <c:v>174.433360264329</c:v>
                </c:pt>
                <c:pt idx="248">
                  <c:v>160.02182818337931</c:v>
                </c:pt>
                <c:pt idx="251">
                  <c:v>168.2</c:v>
                </c:pt>
                <c:pt idx="254">
                  <c:v>161.29813940955242</c:v>
                </c:pt>
                <c:pt idx="257">
                  <c:v>167.3</c:v>
                </c:pt>
                <c:pt idx="260">
                  <c:v>154.47714097552029</c:v>
                </c:pt>
                <c:pt idx="263">
                  <c:v>164.75768974815662</c:v>
                </c:pt>
                <c:pt idx="266">
                  <c:v>167.65245340288706</c:v>
                </c:pt>
                <c:pt idx="269">
                  <c:v>167.7</c:v>
                </c:pt>
                <c:pt idx="272">
                  <c:v>170.8</c:v>
                </c:pt>
                <c:pt idx="275">
                  <c:v>171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560-4CEE-B83C-BB02096BABA5}"/>
            </c:ext>
          </c:extLst>
        </c:ser>
        <c:ser>
          <c:idx val="2"/>
          <c:order val="2"/>
          <c:tx>
            <c:v>Deuda Total</c:v>
          </c:tx>
          <c:spPr>
            <a:ln w="25400" cap="rnd">
              <a:solidFill>
                <a:srgbClr val="00447C"/>
              </a:solidFill>
              <a:round/>
            </a:ln>
            <a:effectLst/>
          </c:spPr>
          <c:marker>
            <c:symbol val="none"/>
          </c:marker>
          <c:dPt>
            <c:idx val="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1-8560-4CEE-B83C-BB02096BABA5}"/>
              </c:ext>
            </c:extLst>
          </c:dPt>
          <c:dPt>
            <c:idx val="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0-8560-4CEE-B83C-BB02096BABA5}"/>
              </c:ext>
            </c:extLst>
          </c:dPt>
          <c:dPt>
            <c:idx val="1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F-8560-4CEE-B83C-BB02096BABA5}"/>
              </c:ext>
            </c:extLst>
          </c:dPt>
          <c:dPt>
            <c:idx val="1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E-8560-4CEE-B83C-BB02096BABA5}"/>
              </c:ext>
            </c:extLst>
          </c:dPt>
          <c:dPt>
            <c:idx val="1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D-8560-4CEE-B83C-BB02096BABA5}"/>
              </c:ext>
            </c:extLst>
          </c:dPt>
          <c:dPt>
            <c:idx val="20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C-8560-4CEE-B83C-BB02096BABA5}"/>
              </c:ext>
            </c:extLst>
          </c:dPt>
          <c:dPt>
            <c:idx val="2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B-8560-4CEE-B83C-BB02096BABA5}"/>
              </c:ext>
            </c:extLst>
          </c:dPt>
          <c:dPt>
            <c:idx val="2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A-8560-4CEE-B83C-BB02096BABA5}"/>
              </c:ext>
            </c:extLst>
          </c:dPt>
          <c:dPt>
            <c:idx val="2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9-8560-4CEE-B83C-BB02096BABA5}"/>
              </c:ext>
            </c:extLst>
          </c:dPt>
          <c:dPt>
            <c:idx val="3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8-8560-4CEE-B83C-BB02096BABA5}"/>
              </c:ext>
            </c:extLst>
          </c:dPt>
          <c:dPt>
            <c:idx val="3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7-8560-4CEE-B83C-BB02096BABA5}"/>
              </c:ext>
            </c:extLst>
          </c:dPt>
          <c:dPt>
            <c:idx val="3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6-8560-4CEE-B83C-BB02096BABA5}"/>
              </c:ext>
            </c:extLst>
          </c:dPt>
          <c:dPt>
            <c:idx val="4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5-8560-4CEE-B83C-BB02096BABA5}"/>
              </c:ext>
            </c:extLst>
          </c:dPt>
          <c:dPt>
            <c:idx val="4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4-8560-4CEE-B83C-BB02096BABA5}"/>
              </c:ext>
            </c:extLst>
          </c:dPt>
          <c:dPt>
            <c:idx val="4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3-8560-4CEE-B83C-BB02096BABA5}"/>
              </c:ext>
            </c:extLst>
          </c:dPt>
          <c:dPt>
            <c:idx val="5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2-8560-4CEE-B83C-BB02096BABA5}"/>
              </c:ext>
            </c:extLst>
          </c:dPt>
          <c:dPt>
            <c:idx val="5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1-8560-4CEE-B83C-BB02096BABA5}"/>
              </c:ext>
            </c:extLst>
          </c:dPt>
          <c:dPt>
            <c:idx val="5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0-8560-4CEE-B83C-BB02096BABA5}"/>
              </c:ext>
            </c:extLst>
          </c:dPt>
          <c:dPt>
            <c:idx val="6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B-8560-4CEE-B83C-BB02096BABA5}"/>
              </c:ext>
            </c:extLst>
          </c:dPt>
          <c:dPt>
            <c:idx val="6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C-8560-4CEE-B83C-BB02096BABA5}"/>
              </c:ext>
            </c:extLst>
          </c:dPt>
          <c:dPt>
            <c:idx val="6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D-8560-4CEE-B83C-BB02096BABA5}"/>
              </c:ext>
            </c:extLst>
          </c:dPt>
          <c:dPt>
            <c:idx val="7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E-8560-4CEE-B83C-BB02096BABA5}"/>
              </c:ext>
            </c:extLst>
          </c:dPt>
          <c:dPt>
            <c:idx val="7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0-8560-4CEE-B83C-BB02096BABA5}"/>
              </c:ext>
            </c:extLst>
          </c:dPt>
          <c:dPt>
            <c:idx val="7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F-8560-4CEE-B83C-BB02096BABA5}"/>
              </c:ext>
            </c:extLst>
          </c:dPt>
          <c:dPt>
            <c:idx val="80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1-8560-4CEE-B83C-BB02096BABA5}"/>
              </c:ext>
            </c:extLst>
          </c:dPt>
          <c:dPt>
            <c:idx val="8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2-8560-4CEE-B83C-BB02096BABA5}"/>
              </c:ext>
            </c:extLst>
          </c:dPt>
          <c:dPt>
            <c:idx val="8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3-8560-4CEE-B83C-BB02096BABA5}"/>
              </c:ext>
            </c:extLst>
          </c:dPt>
          <c:dPt>
            <c:idx val="8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4-8560-4CEE-B83C-BB02096BABA5}"/>
              </c:ext>
            </c:extLst>
          </c:dPt>
          <c:dPt>
            <c:idx val="9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5-8560-4CEE-B83C-BB02096BABA5}"/>
              </c:ext>
            </c:extLst>
          </c:dPt>
          <c:dPt>
            <c:idx val="9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6-8560-4CEE-B83C-BB02096BABA5}"/>
              </c:ext>
            </c:extLst>
          </c:dPt>
          <c:dPt>
            <c:idx val="9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7-8560-4CEE-B83C-BB02096BABA5}"/>
              </c:ext>
            </c:extLst>
          </c:dPt>
          <c:dPt>
            <c:idx val="10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8-8560-4CEE-B83C-BB02096BABA5}"/>
              </c:ext>
            </c:extLst>
          </c:dPt>
          <c:dPt>
            <c:idx val="10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9-8560-4CEE-B83C-BB02096BABA5}"/>
              </c:ext>
            </c:extLst>
          </c:dPt>
          <c:dPt>
            <c:idx val="10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A-8560-4CEE-B83C-BB02096BABA5}"/>
              </c:ext>
            </c:extLst>
          </c:dPt>
          <c:dPt>
            <c:idx val="110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B-8560-4CEE-B83C-BB02096BABA5}"/>
              </c:ext>
            </c:extLst>
          </c:dPt>
          <c:dPt>
            <c:idx val="11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C-8560-4CEE-B83C-BB02096BABA5}"/>
              </c:ext>
            </c:extLst>
          </c:dPt>
          <c:dPt>
            <c:idx val="11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D-8560-4CEE-B83C-BB02096BABA5}"/>
              </c:ext>
            </c:extLst>
          </c:dPt>
          <c:dPt>
            <c:idx val="11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E-8560-4CEE-B83C-BB02096BABA5}"/>
              </c:ext>
            </c:extLst>
          </c:dPt>
          <c:dPt>
            <c:idx val="12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F-8560-4CEE-B83C-BB02096BABA5}"/>
              </c:ext>
            </c:extLst>
          </c:dPt>
          <c:dPt>
            <c:idx val="12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0-8560-4CEE-B83C-BB02096BABA5}"/>
              </c:ext>
            </c:extLst>
          </c:dPt>
          <c:dPt>
            <c:idx val="12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1-8560-4CEE-B83C-BB02096BABA5}"/>
              </c:ext>
            </c:extLst>
          </c:dPt>
          <c:dPt>
            <c:idx val="13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2-8560-4CEE-B83C-BB02096BABA5}"/>
              </c:ext>
            </c:extLst>
          </c:dPt>
          <c:dPt>
            <c:idx val="13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3-8560-4CEE-B83C-BB02096BABA5}"/>
              </c:ext>
            </c:extLst>
          </c:dPt>
          <c:dPt>
            <c:idx val="13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6-8560-4CEE-B83C-BB02096BABA5}"/>
              </c:ext>
            </c:extLst>
          </c:dPt>
          <c:dPt>
            <c:idx val="140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5-8560-4CEE-B83C-BB02096BABA5}"/>
              </c:ext>
            </c:extLst>
          </c:dPt>
          <c:dPt>
            <c:idx val="14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4-8560-4CEE-B83C-BB02096BABA5}"/>
              </c:ext>
            </c:extLst>
          </c:dPt>
          <c:dPt>
            <c:idx val="14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7-8560-4CEE-B83C-BB02096BABA5}"/>
              </c:ext>
            </c:extLst>
          </c:dPt>
          <c:dPt>
            <c:idx val="14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9-8560-4CEE-B83C-BB02096BABA5}"/>
              </c:ext>
            </c:extLst>
          </c:dPt>
          <c:dPt>
            <c:idx val="15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8-8560-4CEE-B83C-BB02096BABA5}"/>
              </c:ext>
            </c:extLst>
          </c:dPt>
          <c:dPt>
            <c:idx val="15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A-8560-4CEE-B83C-BB02096BABA5}"/>
              </c:ext>
            </c:extLst>
          </c:dPt>
          <c:dPt>
            <c:idx val="15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B-8560-4CEE-B83C-BB02096BABA5}"/>
              </c:ext>
            </c:extLst>
          </c:dPt>
          <c:dPt>
            <c:idx val="16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C-8560-4CEE-B83C-BB02096BABA5}"/>
              </c:ext>
            </c:extLst>
          </c:dPt>
          <c:dPt>
            <c:idx val="16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D-8560-4CEE-B83C-BB02096BABA5}"/>
              </c:ext>
            </c:extLst>
          </c:dPt>
          <c:dPt>
            <c:idx val="16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E-8560-4CEE-B83C-BB02096BABA5}"/>
              </c:ext>
            </c:extLst>
          </c:dPt>
          <c:dPt>
            <c:idx val="170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0-8560-4CEE-B83C-BB02096BABA5}"/>
              </c:ext>
            </c:extLst>
          </c:dPt>
          <c:dPt>
            <c:idx val="17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F-8560-4CEE-B83C-BB02096BABA5}"/>
              </c:ext>
            </c:extLst>
          </c:dPt>
          <c:dPt>
            <c:idx val="17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1-8560-4CEE-B83C-BB02096BABA5}"/>
              </c:ext>
            </c:extLst>
          </c:dPt>
          <c:dPt>
            <c:idx val="17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2-8560-4CEE-B83C-BB02096BABA5}"/>
              </c:ext>
            </c:extLst>
          </c:dPt>
          <c:dPt>
            <c:idx val="18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3-8560-4CEE-B83C-BB02096BABA5}"/>
              </c:ext>
            </c:extLst>
          </c:dPt>
          <c:dPt>
            <c:idx val="18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4-8560-4CEE-B83C-BB02096BABA5}"/>
              </c:ext>
            </c:extLst>
          </c:dPt>
          <c:dPt>
            <c:idx val="18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5-8560-4CEE-B83C-BB02096BABA5}"/>
              </c:ext>
            </c:extLst>
          </c:dPt>
          <c:dPt>
            <c:idx val="19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6-8560-4CEE-B83C-BB02096BABA5}"/>
              </c:ext>
            </c:extLst>
          </c:dPt>
          <c:dPt>
            <c:idx val="19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7-8560-4CEE-B83C-BB02096BABA5}"/>
              </c:ext>
            </c:extLst>
          </c:dPt>
          <c:dPt>
            <c:idx val="19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8-8560-4CEE-B83C-BB02096BABA5}"/>
              </c:ext>
            </c:extLst>
          </c:dPt>
          <c:dPt>
            <c:idx val="200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9-8560-4CEE-B83C-BB02096BABA5}"/>
              </c:ext>
            </c:extLst>
          </c:dPt>
          <c:dPt>
            <c:idx val="20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A-8560-4CEE-B83C-BB02096BABA5}"/>
              </c:ext>
            </c:extLst>
          </c:dPt>
          <c:dPt>
            <c:idx val="20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B-8560-4CEE-B83C-BB02096BABA5}"/>
              </c:ext>
            </c:extLst>
          </c:dPt>
          <c:dPt>
            <c:idx val="20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C-8560-4CEE-B83C-BB02096BABA5}"/>
              </c:ext>
            </c:extLst>
          </c:dPt>
          <c:dPt>
            <c:idx val="21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D-8560-4CEE-B83C-BB02096BABA5}"/>
              </c:ext>
            </c:extLst>
          </c:dPt>
          <c:dPt>
            <c:idx val="21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E-8560-4CEE-B83C-BB02096BABA5}"/>
              </c:ext>
            </c:extLst>
          </c:dPt>
          <c:dPt>
            <c:idx val="21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F-8560-4CEE-B83C-BB02096BABA5}"/>
              </c:ext>
            </c:extLst>
          </c:dPt>
          <c:dPt>
            <c:idx val="22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7-8560-4CEE-B83C-BB02096BABA5}"/>
              </c:ext>
            </c:extLst>
          </c:dPt>
          <c:dPt>
            <c:idx val="22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8-8560-4CEE-B83C-BB02096BABA5}"/>
              </c:ext>
            </c:extLst>
          </c:dPt>
          <c:dPt>
            <c:idx val="22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9-8560-4CEE-B83C-BB02096BABA5}"/>
              </c:ext>
            </c:extLst>
          </c:dPt>
          <c:dPt>
            <c:idx val="230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A-8560-4CEE-B83C-BB02096BABA5}"/>
              </c:ext>
            </c:extLst>
          </c:dPt>
          <c:dPt>
            <c:idx val="23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4C-C722-4E00-9602-FF49FAE21210}"/>
              </c:ext>
            </c:extLst>
          </c:dPt>
          <c:dPt>
            <c:idx val="23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2-EBD4-4B8C-B2F9-CC138503F01D}"/>
              </c:ext>
            </c:extLst>
          </c:dPt>
          <c:dPt>
            <c:idx val="23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8-9182-4DDB-BF53-7BB6BE319C6A}"/>
              </c:ext>
            </c:extLst>
          </c:dPt>
          <c:dPt>
            <c:idx val="24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60-2B04-4124-A3F7-25CB0420DCA6}"/>
              </c:ext>
            </c:extLst>
          </c:dPt>
          <c:dPt>
            <c:idx val="24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64-9FCA-4BD8-B45A-68DB76E87F50}"/>
              </c:ext>
            </c:extLst>
          </c:dPt>
          <c:cat>
            <c:numRef>
              <c:f>MONTHLY!$B$4:$B$279</c:f>
              <c:numCache>
                <c:formatCode>[$-409]mmm\-yy;@</c:formatCode>
                <c:ptCount val="276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  <c:pt idx="273">
                  <c:v>44135</c:v>
                </c:pt>
                <c:pt idx="274">
                  <c:v>44165</c:v>
                </c:pt>
                <c:pt idx="275">
                  <c:v>44196</c:v>
                </c:pt>
              </c:numCache>
            </c:numRef>
          </c:cat>
          <c:val>
            <c:numRef>
              <c:f>MONTHLY!$IY$4:$IY$279</c:f>
              <c:numCache>
                <c:formatCode>0.00;[Red]0.00</c:formatCode>
                <c:ptCount val="276"/>
                <c:pt idx="2">
                  <c:v>103.138215</c:v>
                </c:pt>
                <c:pt idx="5">
                  <c:v>105.11323899999999</c:v>
                </c:pt>
                <c:pt idx="8">
                  <c:v>109.37621899999999</c:v>
                </c:pt>
                <c:pt idx="11">
                  <c:v>112.35724600000002</c:v>
                </c:pt>
                <c:pt idx="14">
                  <c:v>113.600734</c:v>
                </c:pt>
                <c:pt idx="17">
                  <c:v>115.366322</c:v>
                </c:pt>
                <c:pt idx="20">
                  <c:v>118.79364100000001</c:v>
                </c:pt>
                <c:pt idx="23">
                  <c:v>121.87698899999998</c:v>
                </c:pt>
                <c:pt idx="26">
                  <c:v>122.92013499999999</c:v>
                </c:pt>
                <c:pt idx="29">
                  <c:v>123.52233585799999</c:v>
                </c:pt>
                <c:pt idx="32">
                  <c:v>123.66611999999999</c:v>
                </c:pt>
                <c:pt idx="35">
                  <c:v>128.018462</c:v>
                </c:pt>
                <c:pt idx="38">
                  <c:v>127.40131300000002</c:v>
                </c:pt>
                <c:pt idx="41">
                  <c:v>132.14300400000002</c:v>
                </c:pt>
                <c:pt idx="44">
                  <c:v>141.252377</c:v>
                </c:pt>
                <c:pt idx="47">
                  <c:v>144.45264800000001</c:v>
                </c:pt>
                <c:pt idx="50">
                  <c:v>#N/A</c:v>
                </c:pt>
                <c:pt idx="53">
                  <c:v>114.55845100000001</c:v>
                </c:pt>
                <c:pt idx="56">
                  <c:v>129.79418899999999</c:v>
                </c:pt>
                <c:pt idx="59">
                  <c:v>137.31977900000001</c:v>
                </c:pt>
                <c:pt idx="62">
                  <c:v>145.50357500000001</c:v>
                </c:pt>
                <c:pt idx="65">
                  <c:v>152.58703199999999</c:v>
                </c:pt>
                <c:pt idx="68">
                  <c:v>169.61590200000001</c:v>
                </c:pt>
                <c:pt idx="71">
                  <c:v>178.820536</c:v>
                </c:pt>
                <c:pt idx="74">
                  <c:v>180.035403</c:v>
                </c:pt>
                <c:pt idx="77">
                  <c:v>181.202279</c:v>
                </c:pt>
                <c:pt idx="80">
                  <c:v>182.506699</c:v>
                </c:pt>
                <c:pt idx="83">
                  <c:v>191.29553300000001</c:v>
                </c:pt>
                <c:pt idx="86">
                  <c:v>189.75363200000001</c:v>
                </c:pt>
                <c:pt idx="89">
                  <c:v>126.46626000000001</c:v>
                </c:pt>
                <c:pt idx="92">
                  <c:v>125.405686</c:v>
                </c:pt>
                <c:pt idx="95">
                  <c:v>128.629603</c:v>
                </c:pt>
                <c:pt idx="98">
                  <c:v>127.93821</c:v>
                </c:pt>
                <c:pt idx="101">
                  <c:v>130.64958899999999</c:v>
                </c:pt>
                <c:pt idx="104">
                  <c:v>129.60414299999999</c:v>
                </c:pt>
                <c:pt idx="107">
                  <c:v>136.72540499999999</c:v>
                </c:pt>
                <c:pt idx="110">
                  <c:v>136.34812600000001</c:v>
                </c:pt>
                <c:pt idx="113">
                  <c:v>138.31477100000001</c:v>
                </c:pt>
                <c:pt idx="116">
                  <c:v>137.11382109000002</c:v>
                </c:pt>
                <c:pt idx="119">
                  <c:v>144.72864003000001</c:v>
                </c:pt>
                <c:pt idx="122">
                  <c:v>144.49257474000001</c:v>
                </c:pt>
                <c:pt idx="125">
                  <c:v>149.84739615999999</c:v>
                </c:pt>
                <c:pt idx="128">
                  <c:v>145.70672671</c:v>
                </c:pt>
                <c:pt idx="131">
                  <c:v>145.97508858</c:v>
                </c:pt>
                <c:pt idx="134">
                  <c:v>136.66247458000001</c:v>
                </c:pt>
                <c:pt idx="137">
                  <c:v>140.63438029</c:v>
                </c:pt>
                <c:pt idx="140">
                  <c:v>141.66514039</c:v>
                </c:pt>
                <c:pt idx="143">
                  <c:v>147.11943170000001</c:v>
                </c:pt>
                <c:pt idx="146">
                  <c:v>151.76645673999997</c:v>
                </c:pt>
                <c:pt idx="149">
                  <c:v>156.69058941</c:v>
                </c:pt>
                <c:pt idx="152">
                  <c:v>160.88983315000002</c:v>
                </c:pt>
                <c:pt idx="155">
                  <c:v>164.33071950700128</c:v>
                </c:pt>
                <c:pt idx="158">
                  <c:v>173.14708378400002</c:v>
                </c:pt>
                <c:pt idx="161">
                  <c:v>176.59050977000001</c:v>
                </c:pt>
                <c:pt idx="164">
                  <c:v>175.32372226037342</c:v>
                </c:pt>
                <c:pt idx="167">
                  <c:v>178.96286493399998</c:v>
                </c:pt>
                <c:pt idx="170">
                  <c:v>181.15742401066902</c:v>
                </c:pt>
                <c:pt idx="173">
                  <c:v>182.74112246530518</c:v>
                </c:pt>
                <c:pt idx="176">
                  <c:v>187.14503860107831</c:v>
                </c:pt>
                <c:pt idx="179">
                  <c:v>197.46363866242811</c:v>
                </c:pt>
                <c:pt idx="182">
                  <c:v>195.29406859585492</c:v>
                </c:pt>
                <c:pt idx="185">
                  <c:v>196.14265831295535</c:v>
                </c:pt>
                <c:pt idx="188">
                  <c:v>201.00929955202142</c:v>
                </c:pt>
                <c:pt idx="191">
                  <c:v>202.62957234026987</c:v>
                </c:pt>
                <c:pt idx="194">
                  <c:v>186.54821481347389</c:v>
                </c:pt>
                <c:pt idx="197">
                  <c:v>198.86298128853687</c:v>
                </c:pt>
                <c:pt idx="200">
                  <c:v>200.37291708504785</c:v>
                </c:pt>
                <c:pt idx="203">
                  <c:v>221.74798248516498</c:v>
                </c:pt>
                <c:pt idx="206">
                  <c:v>220.00194471723927</c:v>
                </c:pt>
                <c:pt idx="209">
                  <c:v>226.328289369077</c:v>
                </c:pt>
                <c:pt idx="212">
                  <c:v>239.95910150014572</c:v>
                </c:pt>
                <c:pt idx="215">
                  <c:v>222.70320381381762</c:v>
                </c:pt>
                <c:pt idx="218">
                  <c:v>217.15335326883917</c:v>
                </c:pt>
                <c:pt idx="221">
                  <c:v>236.06479849291421</c:v>
                </c:pt>
                <c:pt idx="224">
                  <c:v>242.34130642220271</c:v>
                </c:pt>
                <c:pt idx="227">
                  <c:v>266.97805160015997</c:v>
                </c:pt>
                <c:pt idx="230">
                  <c:v>281.88041416995196</c:v>
                </c:pt>
                <c:pt idx="233">
                  <c:v>290.9566612652182</c:v>
                </c:pt>
                <c:pt idx="236">
                  <c:v>302.84312753818449</c:v>
                </c:pt>
                <c:pt idx="239">
                  <c:v>318.05827282073471</c:v>
                </c:pt>
                <c:pt idx="242">
                  <c:v>328.57726437934718</c:v>
                </c:pt>
                <c:pt idx="245">
                  <c:v>324.33919768592</c:v>
                </c:pt>
                <c:pt idx="248">
                  <c:v>304.85119799336769</c:v>
                </c:pt>
                <c:pt idx="251">
                  <c:v>329.4</c:v>
                </c:pt>
                <c:pt idx="254">
                  <c:v>322.42111217810316</c:v>
                </c:pt>
                <c:pt idx="257">
                  <c:v>334.8</c:v>
                </c:pt>
                <c:pt idx="260">
                  <c:v>308.84552168155875</c:v>
                </c:pt>
                <c:pt idx="263">
                  <c:v>320.62940873855183</c:v>
                </c:pt>
                <c:pt idx="266">
                  <c:v>320.95888717747113</c:v>
                </c:pt>
                <c:pt idx="269">
                  <c:v>321.03999999999996</c:v>
                </c:pt>
                <c:pt idx="272">
                  <c:v>322.10000000000002</c:v>
                </c:pt>
                <c:pt idx="275">
                  <c:v>329.799999999999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560-4CEE-B83C-BB02096BAB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76532488"/>
        <c:axId val="876533144"/>
      </c:lineChart>
      <c:dateAx>
        <c:axId val="87653248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[$-409]mmm\-yy;@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6533144"/>
        <c:crosses val="autoZero"/>
        <c:auto val="1"/>
        <c:lblOffset val="100"/>
        <c:baseTimeUnit val="months"/>
        <c:majorUnit val="6"/>
        <c:majorTimeUnit val="months"/>
      </c:dateAx>
      <c:valAx>
        <c:axId val="8765331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#,##0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6532488"/>
        <c:crosses val="autoZero"/>
        <c:crossBetween val="between"/>
        <c:minorUnit val="25"/>
      </c:valAx>
      <c:spPr>
        <a:noFill/>
        <a:ln w="25400">
          <a:solidFill>
            <a:schemeClr val="tx1"/>
          </a:solidFill>
        </a:ln>
        <a:effectLst/>
      </c:spPr>
    </c:plotArea>
    <c:legend>
      <c:legendPos val="t"/>
      <c:legendEntry>
        <c:idx val="0"/>
        <c:txPr>
          <a:bodyPr rot="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rgbClr val="717073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egendEntry>
        <c:idx val="1"/>
        <c:txPr>
          <a:bodyPr rot="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rgbClr val="D11242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egendEntry>
        <c:idx val="2"/>
        <c:txPr>
          <a:bodyPr rot="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rgbClr val="00447C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ayout>
        <c:manualLayout>
          <c:xMode val="edge"/>
          <c:yMode val="edge"/>
          <c:x val="0.25492007085927376"/>
          <c:y val="0.11746410881673923"/>
          <c:w val="0.49140843235933135"/>
          <c:h val="3.689012221011871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span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+mn-lt"/>
        </a:defRPr>
      </a:pPr>
      <a:endParaRPr lang="en-US"/>
    </a:p>
  </c:txPr>
  <c:userShapes r:id="rId3"/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600"/>
              <a:t>INTERESES PAGADOS COMO PORCENTAJE DE INGRESOS TRIBUTARIOS DEL TESORO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6267592209763392E-2"/>
          <c:y val="8.7240532095064688E-2"/>
          <c:w val="0.92760290811299984"/>
          <c:h val="0.68492702607857969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ANUAL!$DT$3</c:f>
              <c:strCache>
                <c:ptCount val="1"/>
                <c:pt idx="0">
                  <c:v>INTERESES (SIN INTRA-SECTOR PUBLICO)/INGRESOS</c:v>
                </c:pt>
              </c:strCache>
            </c:strRef>
          </c:tx>
          <c:spPr>
            <a:solidFill>
              <a:schemeClr val="accent2"/>
            </a:solidFill>
            <a:ln>
              <a:solidFill>
                <a:schemeClr val="tx1"/>
              </a:solidFill>
            </a:ln>
            <a:effectLst/>
          </c:spPr>
          <c:invertIfNegative val="0"/>
          <c:dPt>
            <c:idx val="0"/>
            <c:invertIfNegative val="0"/>
            <c:bubble3D val="0"/>
            <c:spPr>
              <a:pattFill prst="wdUpDiag">
                <a:fgClr>
                  <a:schemeClr val="accent1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C-BDDA-4121-BED8-D0E6DAC7A5A5}"/>
              </c:ext>
            </c:extLst>
          </c:dPt>
          <c:dPt>
            <c:idx val="1"/>
            <c:invertIfNegative val="0"/>
            <c:bubble3D val="0"/>
            <c:spPr>
              <a:pattFill prst="wdUpDiag">
                <a:fgClr>
                  <a:schemeClr val="accent1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D-BDDA-4121-BED8-D0E6DAC7A5A5}"/>
              </c:ext>
            </c:extLst>
          </c:dPt>
          <c:dPt>
            <c:idx val="2"/>
            <c:invertIfNegative val="0"/>
            <c:bubble3D val="0"/>
            <c:spPr>
              <a:pattFill prst="wdUpDiag">
                <a:fgClr>
                  <a:schemeClr val="accent2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E-BDDA-4121-BED8-D0E6DAC7A5A5}"/>
              </c:ext>
            </c:extLst>
          </c:dPt>
          <c:dPt>
            <c:idx val="3"/>
            <c:invertIfNegative val="0"/>
            <c:bubble3D val="0"/>
            <c:spPr>
              <a:pattFill prst="wdUpDiag">
                <a:fgClr>
                  <a:schemeClr val="accent2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F-BDDA-4121-BED8-D0E6DAC7A5A5}"/>
              </c:ext>
            </c:extLst>
          </c:dPt>
          <c:dPt>
            <c:idx val="4"/>
            <c:invertIfNegative val="0"/>
            <c:bubble3D val="0"/>
            <c:spPr>
              <a:pattFill prst="wdUpDiag">
                <a:fgClr>
                  <a:schemeClr val="tx2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0-BDDA-4121-BED8-D0E6DAC7A5A5}"/>
              </c:ext>
            </c:extLst>
          </c:dPt>
          <c:dPt>
            <c:idx val="5"/>
            <c:invertIfNegative val="0"/>
            <c:bubble3D val="0"/>
            <c:spPr>
              <a:pattFill prst="wdUpDiag">
                <a:fgClr>
                  <a:schemeClr val="tx2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1-BDDA-4121-BED8-D0E6DAC7A5A5}"/>
              </c:ext>
            </c:extLst>
          </c:dPt>
          <c:dPt>
            <c:idx val="6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2-BDDA-4121-BED8-D0E6DAC7A5A5}"/>
              </c:ext>
            </c:extLst>
          </c:dPt>
          <c:dPt>
            <c:idx val="7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3-BDDA-4121-BED8-D0E6DAC7A5A5}"/>
              </c:ext>
            </c:extLst>
          </c:dPt>
          <c:dPt>
            <c:idx val="8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4-BDDA-4121-BED8-D0E6DAC7A5A5}"/>
              </c:ext>
            </c:extLst>
          </c:dPt>
          <c:dPt>
            <c:idx val="9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5-BDDA-4121-BED8-D0E6DAC7A5A5}"/>
              </c:ext>
            </c:extLst>
          </c:dPt>
          <c:dPt>
            <c:idx val="10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6-BDDA-4121-BED8-D0E6DAC7A5A5}"/>
              </c:ext>
            </c:extLst>
          </c:dPt>
          <c:dPt>
            <c:idx val="11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7-BDDA-4121-BED8-D0E6DAC7A5A5}"/>
              </c:ext>
            </c:extLst>
          </c:dPt>
          <c:dPt>
            <c:idx val="12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8-BDDA-4121-BED8-D0E6DAC7A5A5}"/>
              </c:ext>
            </c:extLst>
          </c:dPt>
          <c:dPt>
            <c:idx val="13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9-BDDA-4121-BED8-D0E6DAC7A5A5}"/>
              </c:ext>
            </c:extLst>
          </c:dPt>
          <c:dPt>
            <c:idx val="14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A-BDDA-4121-BED8-D0E6DAC7A5A5}"/>
              </c:ext>
            </c:extLst>
          </c:dPt>
          <c:dPt>
            <c:idx val="15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B-BDDA-4121-BED8-D0E6DAC7A5A5}"/>
              </c:ext>
            </c:extLst>
          </c:dPt>
          <c:dPt>
            <c:idx val="16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C-BDDA-4121-BED8-D0E6DAC7A5A5}"/>
              </c:ext>
            </c:extLst>
          </c:dPt>
          <c:dPt>
            <c:idx val="17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D-BDDA-4121-BED8-D0E6DAC7A5A5}"/>
              </c:ext>
            </c:extLst>
          </c:dPt>
          <c:dPt>
            <c:idx val="18"/>
            <c:invertIfNegative val="0"/>
            <c:bubble3D val="0"/>
            <c:spPr>
              <a:pattFill prst="wdUpDiag">
                <a:fgClr>
                  <a:srgbClr val="FFFF00"/>
                </a:fgClr>
                <a:bgClr>
                  <a:schemeClr val="bg1">
                    <a:lumMod val="85000"/>
                  </a:schemeClr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E-BDDA-4121-BED8-D0E6DAC7A5A5}"/>
              </c:ext>
            </c:extLst>
          </c:dPt>
          <c:dPt>
            <c:idx val="19"/>
            <c:invertIfNegative val="0"/>
            <c:bubble3D val="0"/>
            <c:spPr>
              <a:pattFill prst="wdUpDiag">
                <a:fgClr>
                  <a:srgbClr val="FFFF00"/>
                </a:fgClr>
                <a:bgClr>
                  <a:schemeClr val="bg1">
                    <a:lumMod val="85000"/>
                  </a:schemeClr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F-BDDA-4121-BED8-D0E6DAC7A5A5}"/>
              </c:ext>
            </c:extLst>
          </c:dPt>
          <c:dPt>
            <c:idx val="20"/>
            <c:invertIfNegative val="0"/>
            <c:bubble3D val="0"/>
            <c:spPr>
              <a:pattFill prst="wdUpDiag">
                <a:fgClr>
                  <a:srgbClr val="FFFF00"/>
                </a:fgClr>
                <a:bgClr>
                  <a:schemeClr val="bg1">
                    <a:lumMod val="85000"/>
                  </a:schemeClr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40-BDDA-4121-BED8-D0E6DAC7A5A5}"/>
              </c:ext>
            </c:extLst>
          </c:dPt>
          <c:dPt>
            <c:idx val="21"/>
            <c:invertIfNegative val="0"/>
            <c:bubble3D val="0"/>
            <c:spPr>
              <a:pattFill prst="wdUpDiag">
                <a:fgClr>
                  <a:srgbClr val="FFFF00"/>
                </a:fgClr>
                <a:bgClr>
                  <a:schemeClr val="bg1">
                    <a:lumMod val="85000"/>
                  </a:schemeClr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41-BDDA-4121-BED8-D0E6DAC7A5A5}"/>
              </c:ext>
            </c:extLst>
          </c:dPt>
          <c:val>
            <c:numRef>
              <c:f>ANUAL!$DT$9:$DT$30</c:f>
              <c:numCache>
                <c:formatCode>0.0%</c:formatCode>
                <c:ptCount val="22"/>
                <c:pt idx="0">
                  <c:v>0.16501085157620379</c:v>
                </c:pt>
                <c:pt idx="1">
                  <c:v>0.21290543059525285</c:v>
                </c:pt>
                <c:pt idx="2">
                  <c:v>0.23741265446820645</c:v>
                </c:pt>
                <c:pt idx="3">
                  <c:v>0.27377127696786729</c:v>
                </c:pt>
                <c:pt idx="4">
                  <c:v>0.17009122154946743</c:v>
                </c:pt>
                <c:pt idx="5">
                  <c:v>0.1133204363037662</c:v>
                </c:pt>
                <c:pt idx="6">
                  <c:v>6.8231088395331138E-2</c:v>
                </c:pt>
                <c:pt idx="7">
                  <c:v>0.10038190418977415</c:v>
                </c:pt>
                <c:pt idx="8">
                  <c:v>9.2909996007264212E-2</c:v>
                </c:pt>
                <c:pt idx="9">
                  <c:v>0.15016051562501431</c:v>
                </c:pt>
                <c:pt idx="10">
                  <c:v>0.12031459406555077</c:v>
                </c:pt>
                <c:pt idx="11">
                  <c:v>0.1625308447620652</c:v>
                </c:pt>
                <c:pt idx="12">
                  <c:v>0.10689598160670762</c:v>
                </c:pt>
                <c:pt idx="13">
                  <c:v>0.1347834321319672</c:v>
                </c:pt>
                <c:pt idx="14">
                  <c:v>0.15533100897276006</c:v>
                </c:pt>
                <c:pt idx="15">
                  <c:v>0.10383792161965637</c:v>
                </c:pt>
                <c:pt idx="16">
                  <c:v>0.12629750999129061</c:v>
                </c:pt>
                <c:pt idx="17">
                  <c:v>0.1704849216515042</c:v>
                </c:pt>
                <c:pt idx="18">
                  <c:v>0.18967996125582726</c:v>
                </c:pt>
                <c:pt idx="19">
                  <c:v>0.20125700063564053</c:v>
                </c:pt>
                <c:pt idx="20">
                  <c:v>0.27494564037542868</c:v>
                </c:pt>
                <c:pt idx="21">
                  <c:v>0.327852910954052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B-BDDA-4121-BED8-D0E6DAC7A5A5}"/>
            </c:ext>
          </c:extLst>
        </c:ser>
        <c:ser>
          <c:idx val="0"/>
          <c:order val="1"/>
          <c:tx>
            <c:strRef>
              <c:f>ANUAL!$DU$3</c:f>
              <c:strCache>
                <c:ptCount val="1"/>
                <c:pt idx="0">
                  <c:v>INTERESES (CON INTRA-SECTOR PUBLICO)/INGRESOS</c:v>
                </c:pt>
              </c:strCache>
            </c:strRef>
          </c:tx>
          <c:spPr>
            <a:solidFill>
              <a:schemeClr val="accent1"/>
            </a:solidFill>
            <a:ln>
              <a:solidFill>
                <a:schemeClr val="tx1"/>
              </a:solidFill>
            </a:ln>
            <a:effectLst/>
            <a:scene3d>
              <a:camera prst="orthographicFront"/>
              <a:lightRig rig="threePt" dir="t"/>
            </a:scene3d>
            <a:sp3d/>
          </c:spPr>
          <c:invertIfNegative val="0"/>
          <c:dPt>
            <c:idx val="0"/>
            <c:invertIfNegative val="0"/>
            <c:bubble3D val="0"/>
            <c:spPr>
              <a:solidFill>
                <a:schemeClr val="accent1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26-50FC-4747-9308-050C7D3FF8D9}"/>
              </c:ext>
            </c:extLst>
          </c:dPt>
          <c:dPt>
            <c:idx val="1"/>
            <c:invertIfNegative val="0"/>
            <c:bubble3D val="0"/>
            <c:spPr>
              <a:solidFill>
                <a:schemeClr val="accent1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27-50FC-4747-9308-050C7D3FF8D9}"/>
              </c:ext>
            </c:extLst>
          </c:dPt>
          <c:dPt>
            <c:idx val="2"/>
            <c:invertIfNegative val="0"/>
            <c:bubble3D val="0"/>
            <c:spPr>
              <a:solidFill>
                <a:schemeClr val="accent2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7-1245-4CBC-8039-7E55D28BB4B6}"/>
              </c:ext>
            </c:extLst>
          </c:dPt>
          <c:dPt>
            <c:idx val="3"/>
            <c:invertIfNegative val="0"/>
            <c:bubble3D val="0"/>
            <c:spPr>
              <a:solidFill>
                <a:schemeClr val="accent2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8-1245-4CBC-8039-7E55D28BB4B6}"/>
              </c:ext>
            </c:extLst>
          </c:dPt>
          <c:dPt>
            <c:idx val="4"/>
            <c:invertIfNegative val="0"/>
            <c:bubble3D val="0"/>
            <c:spPr>
              <a:solidFill>
                <a:schemeClr val="tx2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5-1245-4CBC-8039-7E55D28BB4B6}"/>
              </c:ext>
            </c:extLst>
          </c:dPt>
          <c:dPt>
            <c:idx val="5"/>
            <c:invertIfNegative val="0"/>
            <c:bubble3D val="0"/>
            <c:spPr>
              <a:solidFill>
                <a:schemeClr val="tx2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6-1245-4CBC-8039-7E55D28BB4B6}"/>
              </c:ext>
            </c:extLst>
          </c:dPt>
          <c:dPt>
            <c:idx val="6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9-1245-4CBC-8039-7E55D28BB4B6}"/>
              </c:ext>
            </c:extLst>
          </c:dPt>
          <c:dPt>
            <c:idx val="7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A-1245-4CBC-8039-7E55D28BB4B6}"/>
              </c:ext>
            </c:extLst>
          </c:dPt>
          <c:dPt>
            <c:idx val="8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B-1245-4CBC-8039-7E55D28BB4B6}"/>
              </c:ext>
            </c:extLst>
          </c:dPt>
          <c:dPt>
            <c:idx val="9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C-1245-4CBC-8039-7E55D28BB4B6}"/>
              </c:ext>
            </c:extLst>
          </c:dPt>
          <c:dPt>
            <c:idx val="10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D-1245-4CBC-8039-7E55D28BB4B6}"/>
              </c:ext>
            </c:extLst>
          </c:dPt>
          <c:dPt>
            <c:idx val="11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E-1245-4CBC-8039-7E55D28BB4B6}"/>
              </c:ext>
            </c:extLst>
          </c:dPt>
          <c:dPt>
            <c:idx val="12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F-1245-4CBC-8039-7E55D28BB4B6}"/>
              </c:ext>
            </c:extLst>
          </c:dPt>
          <c:dPt>
            <c:idx val="13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10-1245-4CBC-8039-7E55D28BB4B6}"/>
              </c:ext>
            </c:extLst>
          </c:dPt>
          <c:dPt>
            <c:idx val="14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11-1245-4CBC-8039-7E55D28BB4B6}"/>
              </c:ext>
            </c:extLst>
          </c:dPt>
          <c:dPt>
            <c:idx val="15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12-1245-4CBC-8039-7E55D28BB4B6}"/>
              </c:ext>
            </c:extLst>
          </c:dPt>
          <c:dPt>
            <c:idx val="16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13-1245-4CBC-8039-7E55D28BB4B6}"/>
              </c:ext>
            </c:extLst>
          </c:dPt>
          <c:dPt>
            <c:idx val="17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14-1245-4CBC-8039-7E55D28BB4B6}"/>
              </c:ext>
            </c:extLst>
          </c:dPt>
          <c:dPt>
            <c:idx val="18"/>
            <c:invertIfNegative val="0"/>
            <c:bubble3D val="0"/>
            <c:spPr>
              <a:solidFill>
                <a:srgbClr val="FFFF00">
                  <a:alpha val="70000"/>
                </a:srgb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3-1245-4CBC-8039-7E55D28BB4B6}"/>
              </c:ext>
            </c:extLst>
          </c:dPt>
          <c:dPt>
            <c:idx val="19"/>
            <c:invertIfNegative val="0"/>
            <c:bubble3D val="0"/>
            <c:spPr>
              <a:solidFill>
                <a:srgbClr val="FFFF00">
                  <a:alpha val="70000"/>
                </a:srgb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4-1245-4CBC-8039-7E55D28BB4B6}"/>
              </c:ext>
            </c:extLst>
          </c:dPt>
          <c:dPt>
            <c:idx val="20"/>
            <c:invertIfNegative val="0"/>
            <c:bubble3D val="0"/>
            <c:spPr>
              <a:solidFill>
                <a:srgbClr val="FFFF00">
                  <a:alpha val="70000"/>
                </a:srgb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25-3CB4-498B-982C-44AC3BA2B8B6}"/>
              </c:ext>
            </c:extLst>
          </c:dPt>
          <c:dPt>
            <c:idx val="21"/>
            <c:invertIfNegative val="0"/>
            <c:bubble3D val="0"/>
            <c:spPr>
              <a:solidFill>
                <a:srgbClr val="FFFF00">
                  <a:alpha val="70000"/>
                </a:srgb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2A-BDDA-4121-BED8-D0E6DAC7A5A5}"/>
              </c:ext>
            </c:extLst>
          </c:dPt>
          <c:cat>
            <c:numRef>
              <c:f>ANUAL!$B$9:$B$30</c:f>
              <c:numCache>
                <c:formatCode>yyyy</c:formatCode>
                <c:ptCount val="22"/>
                <c:pt idx="0">
                  <c:v>36160</c:v>
                </c:pt>
                <c:pt idx="1">
                  <c:v>36525</c:v>
                </c:pt>
                <c:pt idx="2">
                  <c:v>36891</c:v>
                </c:pt>
                <c:pt idx="3">
                  <c:v>37256</c:v>
                </c:pt>
                <c:pt idx="4">
                  <c:v>37621</c:v>
                </c:pt>
                <c:pt idx="5">
                  <c:v>37986</c:v>
                </c:pt>
                <c:pt idx="6">
                  <c:v>38352</c:v>
                </c:pt>
                <c:pt idx="7">
                  <c:v>38717</c:v>
                </c:pt>
                <c:pt idx="8">
                  <c:v>39082</c:v>
                </c:pt>
                <c:pt idx="9">
                  <c:v>39447</c:v>
                </c:pt>
                <c:pt idx="10">
                  <c:v>39813</c:v>
                </c:pt>
                <c:pt idx="11">
                  <c:v>40178</c:v>
                </c:pt>
                <c:pt idx="12">
                  <c:v>40543</c:v>
                </c:pt>
                <c:pt idx="13">
                  <c:v>40908</c:v>
                </c:pt>
                <c:pt idx="14">
                  <c:v>41274</c:v>
                </c:pt>
                <c:pt idx="15">
                  <c:v>41639</c:v>
                </c:pt>
                <c:pt idx="16">
                  <c:v>42004</c:v>
                </c:pt>
                <c:pt idx="17">
                  <c:v>42369</c:v>
                </c:pt>
                <c:pt idx="18">
                  <c:v>42735</c:v>
                </c:pt>
                <c:pt idx="19">
                  <c:v>43100</c:v>
                </c:pt>
                <c:pt idx="20">
                  <c:v>43465</c:v>
                </c:pt>
                <c:pt idx="21">
                  <c:v>43830</c:v>
                </c:pt>
              </c:numCache>
            </c:numRef>
          </c:cat>
          <c:val>
            <c:numRef>
              <c:f>ANUAL!$DU$9:$DU$30</c:f>
              <c:numCache>
                <c:formatCode>0.0%</c:formatCode>
                <c:ptCount val="22"/>
                <c:pt idx="0">
                  <c:v>0.16501085157620379</c:v>
                </c:pt>
                <c:pt idx="1">
                  <c:v>0.21290543059525285</c:v>
                </c:pt>
                <c:pt idx="2">
                  <c:v>0.23741265446820645</c:v>
                </c:pt>
                <c:pt idx="3">
                  <c:v>0.27377127696786729</c:v>
                </c:pt>
                <c:pt idx="4">
                  <c:v>0.17009122154946743</c:v>
                </c:pt>
                <c:pt idx="5">
                  <c:v>0.1133204363037662</c:v>
                </c:pt>
                <c:pt idx="6">
                  <c:v>6.8231088395331138E-2</c:v>
                </c:pt>
                <c:pt idx="7">
                  <c:v>0.10038190418977415</c:v>
                </c:pt>
                <c:pt idx="8">
                  <c:v>9.2909996007264212E-2</c:v>
                </c:pt>
                <c:pt idx="9">
                  <c:v>0.15016051562501431</c:v>
                </c:pt>
                <c:pt idx="10">
                  <c:v>0.12031459406555077</c:v>
                </c:pt>
                <c:pt idx="11">
                  <c:v>0.1625308447620652</c:v>
                </c:pt>
                <c:pt idx="12">
                  <c:v>0.10689598160670762</c:v>
                </c:pt>
                <c:pt idx="13">
                  <c:v>0.1347834321319672</c:v>
                </c:pt>
                <c:pt idx="14">
                  <c:v>0.15533100897276006</c:v>
                </c:pt>
                <c:pt idx="15">
                  <c:v>0.10383792161965637</c:v>
                </c:pt>
                <c:pt idx="16">
                  <c:v>0.12629750999129061</c:v>
                </c:pt>
                <c:pt idx="17">
                  <c:v>0.22927913063340336</c:v>
                </c:pt>
                <c:pt idx="18">
                  <c:v>0.24496351351489717</c:v>
                </c:pt>
                <c:pt idx="19">
                  <c:v>0.27493797494087396</c:v>
                </c:pt>
                <c:pt idx="20">
                  <c:v>0.36326211896746718</c:v>
                </c:pt>
                <c:pt idx="21">
                  <c:v>0.414067065204983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245-4CBC-8039-7E55D28BB4B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704395464"/>
        <c:axId val="704397104"/>
      </c:barChart>
      <c:catAx>
        <c:axId val="704395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yyyy" sourceLinked="1"/>
        <c:majorTickMark val="none"/>
        <c:minorTickMark val="none"/>
        <c:tickLblPos val="nextTo"/>
        <c:spPr>
          <a:noFill/>
          <a:ln w="1587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04397104"/>
        <c:crosses val="autoZero"/>
        <c:auto val="1"/>
        <c:lblAlgn val="ctr"/>
        <c:lblOffset val="100"/>
        <c:noMultiLvlLbl val="1"/>
      </c:catAx>
      <c:valAx>
        <c:axId val="7043971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 w="15875"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04395464"/>
        <c:crosses val="autoZero"/>
        <c:crossBetween val="between"/>
      </c:valAx>
      <c:spPr>
        <a:noFill/>
        <a:ln w="25400">
          <a:solidFill>
            <a:schemeClr val="tx1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2000">
                <a:solidFill>
                  <a:schemeClr val="tx1"/>
                </a:solidFill>
              </a:rPr>
              <a:t>PRESION FISCAL</a:t>
            </a:r>
            <a:r>
              <a:rPr lang="en-US" sz="2000" baseline="0">
                <a:solidFill>
                  <a:schemeClr val="tx1"/>
                </a:solidFill>
              </a:rPr>
              <a:t> CONSOLIDADA</a:t>
            </a:r>
          </a:p>
          <a:p>
            <a:pPr>
              <a:defRPr sz="2000">
                <a:solidFill>
                  <a:schemeClr val="tx1"/>
                </a:solidFill>
              </a:defRPr>
            </a:pPr>
            <a:r>
              <a:rPr lang="en-US" sz="2000" baseline="0">
                <a:solidFill>
                  <a:schemeClr val="tx1"/>
                </a:solidFill>
              </a:rPr>
              <a:t>(NACION + PROVINCIAS + MUNICIPIOS)</a:t>
            </a:r>
            <a:endParaRPr lang="en-US" sz="2000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6267592209763392E-2"/>
          <c:y val="0.14176988435566606"/>
          <c:w val="0.92760290811299984"/>
          <c:h val="0.6564931346563540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NUAL!$CT$3</c:f>
              <c:strCache>
                <c:ptCount val="1"/>
                <c:pt idx="0">
                  <c:v>Nation</c:v>
                </c:pt>
              </c:strCache>
            </c:strRef>
          </c:tx>
          <c:spPr>
            <a:solidFill>
              <a:srgbClr val="00447C"/>
            </a:solidFill>
            <a:ln>
              <a:solidFill>
                <a:srgbClr val="00447C"/>
              </a:solidFill>
            </a:ln>
            <a:effectLst/>
          </c:spPr>
          <c:invertIfNegative val="0"/>
          <c:cat>
            <c:numRef>
              <c:f>ANUAL!$B$11:$B$27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T$11:$CT$27</c:f>
              <c:numCache>
                <c:formatCode>0.0%</c:formatCode>
                <c:ptCount val="17"/>
                <c:pt idx="0">
                  <c:v>0.17277193465988205</c:v>
                </c:pt>
                <c:pt idx="1">
                  <c:v>0.16888919634399527</c:v>
                </c:pt>
                <c:pt idx="2">
                  <c:v>0.16148367136515357</c:v>
                </c:pt>
                <c:pt idx="3">
                  <c:v>0.19218335837949677</c:v>
                </c:pt>
                <c:pt idx="4">
                  <c:v>0.20260075903148736</c:v>
                </c:pt>
                <c:pt idx="5">
                  <c:v>0.20471181533613259</c:v>
                </c:pt>
                <c:pt idx="6">
                  <c:v>0.20953750974288454</c:v>
                </c:pt>
                <c:pt idx="7">
                  <c:v>0.22272645587598386</c:v>
                </c:pt>
                <c:pt idx="8">
                  <c:v>0.23431137121628742</c:v>
                </c:pt>
                <c:pt idx="9">
                  <c:v>0.2443492057797679</c:v>
                </c:pt>
                <c:pt idx="10">
                  <c:v>0.24667175454217044</c:v>
                </c:pt>
                <c:pt idx="11">
                  <c:v>0.24787875533326384</c:v>
                </c:pt>
                <c:pt idx="12">
                  <c:v>0.25770335223575525</c:v>
                </c:pt>
                <c:pt idx="13">
                  <c:v>0.25649744560535054</c:v>
                </c:pt>
                <c:pt idx="14">
                  <c:v>0.25544026287470684</c:v>
                </c:pt>
                <c:pt idx="15">
                  <c:v>0.25828293401069369</c:v>
                </c:pt>
                <c:pt idx="16">
                  <c:v>0.251593764440682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44C-45DF-BBDF-8D39C81C4538}"/>
            </c:ext>
          </c:extLst>
        </c:ser>
        <c:ser>
          <c:idx val="1"/>
          <c:order val="1"/>
          <c:tx>
            <c:strRef>
              <c:f>ANUAL!$CU$3</c:f>
              <c:strCache>
                <c:ptCount val="1"/>
                <c:pt idx="0">
                  <c:v>Provinces</c:v>
                </c:pt>
              </c:strCache>
            </c:strRef>
          </c:tx>
          <c:spPr>
            <a:solidFill>
              <a:srgbClr val="D11242"/>
            </a:solidFill>
            <a:ln>
              <a:solidFill>
                <a:srgbClr val="D11242"/>
              </a:solidFill>
            </a:ln>
            <a:effectLst/>
          </c:spPr>
          <c:invertIfNegative val="0"/>
          <c:cat>
            <c:numRef>
              <c:f>ANUAL!$B$11:$B$27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U$11:$CU$27</c:f>
              <c:numCache>
                <c:formatCode>0.0%</c:formatCode>
                <c:ptCount val="17"/>
                <c:pt idx="0">
                  <c:v>5.4312195870220806E-2</c:v>
                </c:pt>
                <c:pt idx="1">
                  <c:v>5.1187414108844816E-2</c:v>
                </c:pt>
                <c:pt idx="2">
                  <c:v>5.2804950240689937E-2</c:v>
                </c:pt>
                <c:pt idx="3">
                  <c:v>5.7749926911360168E-2</c:v>
                </c:pt>
                <c:pt idx="4">
                  <c:v>5.6708087020242784E-2</c:v>
                </c:pt>
                <c:pt idx="5">
                  <c:v>5.7704913896928431E-2</c:v>
                </c:pt>
                <c:pt idx="6">
                  <c:v>5.772747911881649E-2</c:v>
                </c:pt>
                <c:pt idx="7">
                  <c:v>5.7085595420482693E-2</c:v>
                </c:pt>
                <c:pt idx="8">
                  <c:v>5.8063228166413842E-2</c:v>
                </c:pt>
                <c:pt idx="9">
                  <c:v>6.3976973585213648E-2</c:v>
                </c:pt>
                <c:pt idx="10">
                  <c:v>6.6352999772964619E-2</c:v>
                </c:pt>
                <c:pt idx="11">
                  <c:v>6.1879751088824896E-2</c:v>
                </c:pt>
                <c:pt idx="12">
                  <c:v>6.3342488260092866E-2</c:v>
                </c:pt>
                <c:pt idx="13">
                  <c:v>6.8519066277191273E-2</c:v>
                </c:pt>
                <c:pt idx="14">
                  <c:v>7.1090888499986682E-2</c:v>
                </c:pt>
                <c:pt idx="15">
                  <c:v>7.0222147664499621E-2</c:v>
                </c:pt>
                <c:pt idx="16">
                  <c:v>7.379058461088534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44C-45DF-BBDF-8D39C81C4538}"/>
            </c:ext>
          </c:extLst>
        </c:ser>
        <c:ser>
          <c:idx val="2"/>
          <c:order val="2"/>
          <c:tx>
            <c:strRef>
              <c:f>ANUAL!$CV$3</c:f>
              <c:strCache>
                <c:ptCount val="1"/>
                <c:pt idx="0">
                  <c:v>Municipalities</c:v>
                </c:pt>
              </c:strCache>
            </c:strRef>
          </c:tx>
          <c:spPr>
            <a:solidFill>
              <a:srgbClr val="717073"/>
            </a:solidFill>
            <a:ln>
              <a:solidFill>
                <a:srgbClr val="717073"/>
              </a:solidFill>
            </a:ln>
            <a:effectLst/>
          </c:spPr>
          <c:invertIfNegative val="0"/>
          <c:cat>
            <c:numRef>
              <c:f>ANUAL!$B$11:$B$27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V$11:$CV$27</c:f>
              <c:numCache>
                <c:formatCode>0.0%</c:formatCode>
                <c:ptCount val="17"/>
                <c:pt idx="0">
                  <c:v>1.2999999999999999E-2</c:v>
                </c:pt>
                <c:pt idx="1">
                  <c:v>1.2999999999999999E-2</c:v>
                </c:pt>
                <c:pt idx="2">
                  <c:v>1.0999999999999999E-2</c:v>
                </c:pt>
                <c:pt idx="3">
                  <c:v>1.2999999999999999E-2</c:v>
                </c:pt>
                <c:pt idx="4">
                  <c:v>1.2999999999999999E-2</c:v>
                </c:pt>
                <c:pt idx="5">
                  <c:v>1.4E-2</c:v>
                </c:pt>
                <c:pt idx="6">
                  <c:v>1.4E-2</c:v>
                </c:pt>
                <c:pt idx="7">
                  <c:v>1.4E-2</c:v>
                </c:pt>
                <c:pt idx="8">
                  <c:v>1.4999999999999999E-2</c:v>
                </c:pt>
                <c:pt idx="9">
                  <c:v>1.4999999999999999E-2</c:v>
                </c:pt>
                <c:pt idx="10">
                  <c:v>1.4999999999999999E-2</c:v>
                </c:pt>
                <c:pt idx="11">
                  <c:v>1.6E-2</c:v>
                </c:pt>
                <c:pt idx="12">
                  <c:v>1.7000000000000001E-2</c:v>
                </c:pt>
                <c:pt idx="13">
                  <c:v>1.7000000000000001E-2</c:v>
                </c:pt>
                <c:pt idx="14">
                  <c:v>1.7000000000000001E-2</c:v>
                </c:pt>
                <c:pt idx="15">
                  <c:v>1.7000000000000001E-2</c:v>
                </c:pt>
                <c:pt idx="16">
                  <c:v>1.700000000000000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44C-45DF-BBDF-8D39C81C4538}"/>
            </c:ext>
          </c:extLst>
        </c:ser>
        <c:ser>
          <c:idx val="3"/>
          <c:order val="3"/>
          <c:tx>
            <c:strRef>
              <c:f>ANUAL!$CW$3</c:f>
              <c:strCache>
                <c:ptCount val="1"/>
                <c:pt idx="0">
                  <c:v>Inflationary Tax</c:v>
                </c:pt>
              </c:strCache>
            </c:strRef>
          </c:tx>
          <c:spPr>
            <a:solidFill>
              <a:schemeClr val="bg2">
                <a:lumMod val="75000"/>
              </a:schemeClr>
            </a:solidFill>
            <a:ln>
              <a:solidFill>
                <a:schemeClr val="bg2">
                  <a:lumMod val="75000"/>
                </a:schemeClr>
              </a:solidFill>
            </a:ln>
            <a:effectLst/>
          </c:spPr>
          <c:invertIfNegative val="0"/>
          <c:cat>
            <c:numRef>
              <c:f>ANUAL!$B$11:$B$27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W$11:$CW$27</c:f>
              <c:numCache>
                <c:formatCode>0.0%</c:formatCode>
                <c:ptCount val="17"/>
                <c:pt idx="0">
                  <c:v>-0.77704704122508439</c:v>
                </c:pt>
                <c:pt idx="1">
                  <c:v>-1.1993278656225128</c:v>
                </c:pt>
                <c:pt idx="2">
                  <c:v>37.197654382511061</c:v>
                </c:pt>
                <c:pt idx="3">
                  <c:v>5.9783900596564399</c:v>
                </c:pt>
                <c:pt idx="4">
                  <c:v>10.181409655875377</c:v>
                </c:pt>
                <c:pt idx="5">
                  <c:v>20.210830333643894</c:v>
                </c:pt>
                <c:pt idx="6">
                  <c:v>15.93265279192458</c:v>
                </c:pt>
                <c:pt idx="7">
                  <c:v>36.499742975989093</c:v>
                </c:pt>
                <c:pt idx="8">
                  <c:v>29.70952973691875</c:v>
                </c:pt>
                <c:pt idx="9">
                  <c:v>21.651686519278439</c:v>
                </c:pt>
                <c:pt idx="10">
                  <c:v>34.278096184401775</c:v>
                </c:pt>
                <c:pt idx="11">
                  <c:v>31.166403234847458</c:v>
                </c:pt>
                <c:pt idx="12">
                  <c:v>38.763431728988515</c:v>
                </c:pt>
                <c:pt idx="13">
                  <c:v>42.082579375853769</c:v>
                </c:pt>
                <c:pt idx="14">
                  <c:v>49.696757425169821</c:v>
                </c:pt>
                <c:pt idx="15">
                  <c:v>38.420145597524652</c:v>
                </c:pt>
                <c:pt idx="16">
                  <c:v>48.2887917324043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44C-45DF-BBDF-8D39C81C45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15029696"/>
        <c:axId val="715030024"/>
      </c:barChart>
      <c:dateAx>
        <c:axId val="715029696"/>
        <c:scaling>
          <c:orientation val="minMax"/>
        </c:scaling>
        <c:delete val="0"/>
        <c:axPos val="b"/>
        <c:numFmt formatCode="yyyy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5030024"/>
        <c:crosses val="autoZero"/>
        <c:auto val="1"/>
        <c:lblOffset val="100"/>
        <c:baseTimeUnit val="years"/>
      </c:dateAx>
      <c:valAx>
        <c:axId val="71503002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5029696"/>
        <c:crosses val="autoZero"/>
        <c:crossBetween val="between"/>
      </c:valAx>
      <c:spPr>
        <a:noFill/>
        <a:ln w="19050">
          <a:solidFill>
            <a:schemeClr val="tx1"/>
          </a:solidFill>
        </a:ln>
        <a:effectLst>
          <a:outerShdw blurRad="63500" sx="102000" sy="102000" algn="ctr" rotWithShape="0">
            <a:prstClr val="black">
              <a:alpha val="40000"/>
            </a:prstClr>
          </a:outerShdw>
        </a:effectLst>
      </c:spPr>
    </c:plotArea>
    <c:legend>
      <c:legendPos val="t"/>
      <c:layout>
        <c:manualLayout>
          <c:xMode val="edge"/>
          <c:yMode val="edge"/>
          <c:x val="0.23395429405498044"/>
          <c:y val="0.1572795083357546"/>
          <c:w val="0.53209129643191688"/>
          <c:h val="4.143373005883893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3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3.xml><?xml version="1.0" encoding="utf-8"?>
<cs:chartStyle xmlns:cs="http://schemas.microsoft.com/office/drawing/2012/chartStyle" xmlns:a="http://schemas.openxmlformats.org/drawingml/2006/main" id="23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4.xml><?xml version="1.0" encoding="utf-8"?>
<cs:chartStyle xmlns:cs="http://schemas.microsoft.com/office/drawing/2012/chartStyle" xmlns:a="http://schemas.openxmlformats.org/drawingml/2006/main" id="23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5.xml><?xml version="1.0" encoding="utf-8"?>
<cs:chartStyle xmlns:cs="http://schemas.microsoft.com/office/drawing/2012/chartStyle" xmlns:a="http://schemas.openxmlformats.org/drawingml/2006/main" id="21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6.xml><?xml version="1.0" encoding="utf-8"?>
<cs:chartStyle xmlns:cs="http://schemas.microsoft.com/office/drawing/2012/chartStyle" xmlns:a="http://schemas.openxmlformats.org/drawingml/2006/main" id="21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7.xml><?xml version="1.0" encoding="utf-8"?>
<cs:chartStyle xmlns:cs="http://schemas.microsoft.com/office/drawing/2012/chartStyle" xmlns:a="http://schemas.openxmlformats.org/drawingml/2006/main" id="326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3">
      <cs:styleClr val="auto"/>
    </cs:fillRef>
    <cs:effectRef idx="2"/>
    <cs:fontRef idx="minor">
      <a:schemeClr val="tx2"/>
    </cs:fontRef>
    <cs:spPr>
      <a:ln w="12700">
        <a:solidFill>
          <a:schemeClr val="lt2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dk1">
            <a:lumMod val="75000"/>
            <a:lumOff val="2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dk1">
            <a:lumMod val="75000"/>
            <a:lumOff val="25000"/>
          </a:schemeClr>
        </a:solidFill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1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3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chart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0.xml"/></Relationships>
</file>

<file path=xl/chart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2.xml"/></Relationships>
</file>

<file path=xl/chart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4.xml"/></Relationships>
</file>

<file path=xl/chartsheets/_rels/sheet1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6.xml"/></Relationships>
</file>

<file path=xl/chart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8.xml"/></Relationships>
</file>

<file path=xl/chartsheets/_rels/sheet1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0.xml"/></Relationships>
</file>

<file path=xl/chartsheets/_rels/sheet1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2.xml"/></Relationships>
</file>

<file path=xl/chartsheets/_rels/sheet1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4.xml"/></Relationships>
</file>

<file path=xl/chartsheets/_rels/sheet1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6.xml"/></Relationships>
</file>

<file path=xl/chartsheets/_rels/sheet1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8.xml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chartsheets/_rels/sheet2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0.xml"/></Relationships>
</file>

<file path=xl/chartsheets/_rels/sheet2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2.xml"/></Relationships>
</file>

<file path=xl/chartsheets/_rels/sheet2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4.xml"/><Relationship Id="rId1" Type="http://schemas.openxmlformats.org/officeDocument/2006/relationships/printerSettings" Target="../printerSettings/printerSettings21.bin"/></Relationships>
</file>

<file path=xl/chartsheets/_rels/sheet2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6.xml"/></Relationships>
</file>

<file path=xl/chartsheets/_rels/sheet2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8.xml"/><Relationship Id="rId1" Type="http://schemas.openxmlformats.org/officeDocument/2006/relationships/printerSettings" Target="../printerSettings/printerSettings22.bin"/></Relationships>
</file>

<file path=xl/chartsheets/_rels/sheet2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0.xml"/></Relationships>
</file>

<file path=xl/chartsheets/_rels/sheet2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2.xml"/></Relationships>
</file>

<file path=xl/chartsheets/_rels/sheet2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4.xml"/></Relationships>
</file>

<file path=xl/chart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18.bin"/></Relationships>
</file>

<file path=xl/chart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chart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chart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chart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9.bin"/></Relationships>
</file>

<file path=xl/chart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20.bin"/></Relationships>
</file>

<file path=xl/chart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8.xml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400-000000000000}">
  <sheetPr>
    <tabColor theme="5"/>
  </sheetPr>
  <sheetViews>
    <sheetView zoomScale="121" workbookViewId="0" zoomToFit="1"/>
  </sheetViews>
  <pageMargins left="0.7" right="0.7" top="0.75" bottom="0.75" header="0.3" footer="0.3"/>
  <drawing r:id="rId1"/>
</chartsheet>
</file>

<file path=xl/chartsheets/sheet10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E00-000000000000}">
  <sheetPr published="0">
    <tabColor theme="5"/>
  </sheetPr>
  <sheetViews>
    <sheetView zoomScale="121" workbookViewId="0" zoomToFit="1"/>
  </sheetViews>
  <pageMargins left="0.7" right="0.7" top="0.75" bottom="0.75" header="0.3" footer="0.3"/>
  <drawing r:id="rId1"/>
</chartsheet>
</file>

<file path=xl/chartsheets/sheet1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F00-000000000000}">
  <sheetPr published="0">
    <tabColor theme="5"/>
  </sheetPr>
  <sheetViews>
    <sheetView zoomScale="121" workbookViewId="0" zoomToFit="1"/>
  </sheetViews>
  <pageMargins left="0.7" right="0.7" top="0.75" bottom="0.75" header="0.3" footer="0.3"/>
  <drawing r:id="rId1"/>
</chartsheet>
</file>

<file path=xl/chartsheets/sheet1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000-000000000000}">
  <sheetPr codeName="Chart50">
    <tabColor theme="5"/>
  </sheetPr>
  <sheetViews>
    <sheetView zoomScale="121" workbookViewId="0" zoomToFit="1"/>
  </sheetViews>
  <pageMargins left="0.7" right="0.7" top="0.75" bottom="0.75" header="0.3" footer="0.3"/>
  <drawing r:id="rId1"/>
</chartsheet>
</file>

<file path=xl/chartsheets/sheet13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100-000000000000}">
  <sheetPr codeName="Chart13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14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200-000000000000}">
  <sheetPr published="0">
    <tabColor theme="5"/>
  </sheetPr>
  <sheetViews>
    <sheetView zoomScale="170" workbookViewId="0" zoomToFit="1"/>
  </sheetViews>
  <pageMargins left="0.7" right="0.7" top="0.75" bottom="0.75" header="0.3" footer="0.3"/>
  <drawing r:id="rId1"/>
</chartsheet>
</file>

<file path=xl/chartsheets/sheet15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F8388302-F77D-45C5-AD3B-BA5003953C72}">
  <sheetPr published="0">
    <tabColor theme="5"/>
  </sheetPr>
  <sheetViews>
    <sheetView zoomScale="106" workbookViewId="0" zoomToFit="1"/>
  </sheetViews>
  <pageMargins left="0.7" right="0.7" top="0.75" bottom="0.75" header="0.3" footer="0.3"/>
  <drawing r:id="rId1"/>
</chartsheet>
</file>

<file path=xl/chartsheets/sheet16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300-000000000000}">
  <sheetPr published="0">
    <tabColor theme="5"/>
  </sheetPr>
  <sheetViews>
    <sheetView zoomScale="121" workbookViewId="0" zoomToFit="1"/>
  </sheetViews>
  <pageMargins left="0.7" right="0.7" top="0.75" bottom="0.75" header="0.3" footer="0.3"/>
  <drawing r:id="rId1"/>
</chartsheet>
</file>

<file path=xl/chartsheets/sheet17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400-000000000000}">
  <sheetPr published="0">
    <tabColor theme="5"/>
  </sheetPr>
  <sheetViews>
    <sheetView zoomScale="121" workbookViewId="0" zoomToFit="1"/>
  </sheetViews>
  <pageMargins left="0.7" right="0.7" top="0.75" bottom="0.75" header="0.3" footer="0.3"/>
  <drawing r:id="rId1"/>
</chartsheet>
</file>

<file path=xl/chartsheets/sheet18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700-000000000000}">
  <sheetPr published="0">
    <tabColor theme="5"/>
  </sheetPr>
  <sheetViews>
    <sheetView zoomScale="241" workbookViewId="0" zoomToFit="1"/>
  </sheetViews>
  <pageMargins left="0.7" right="0.7" top="0.75" bottom="0.75" header="0.3" footer="0.3"/>
  <drawing r:id="rId1"/>
</chartsheet>
</file>

<file path=xl/chartsheets/sheet19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800-000000000000}">
  <sheetPr published="0">
    <tabColor theme="5"/>
  </sheetPr>
  <sheetViews>
    <sheetView zoomScale="241" workbookViewId="0" zoomToFit="1"/>
  </sheetViews>
  <pageMargins left="0.7" right="0.7" top="0.75" bottom="0.75" header="0.3" footer="0.3"/>
  <drawing r:id="rId1"/>
</chartsheet>
</file>

<file path=xl/chartsheets/sheet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500-000000000000}">
  <sheetPr codeName="Chart38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0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9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A00-000000000000}">
  <sheetPr codeName="Chart42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B00-000000000000}">
  <sheetPr codeName="Chart52">
    <tabColor theme="5"/>
  </sheetPr>
  <sheetViews>
    <sheetView zoomScale="121" workbookViewId="0" zoomToFit="1"/>
  </sheetViews>
  <pageMargins left="0.7" right="0.7" top="0.75" bottom="0.75" header="0.3" footer="0.3"/>
  <pageSetup orientation="landscape" r:id="rId1"/>
  <drawing r:id="rId2"/>
</chartsheet>
</file>

<file path=xl/chartsheets/sheet23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C00-000000000000}">
  <sheetPr published="0">
    <tabColor theme="5"/>
  </sheetPr>
  <sheetViews>
    <sheetView zoomScale="121" workbookViewId="0" zoomToFit="1"/>
  </sheetViews>
  <pageMargins left="0.7" right="0.7" top="0.75" bottom="0.75" header="0.3" footer="0.3"/>
  <drawing r:id="rId1"/>
</chartsheet>
</file>

<file path=xl/chartsheets/sheet24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D00-000000000000}">
  <sheetPr codeName="Chart44">
    <tabColor theme="5"/>
  </sheetPr>
  <sheetViews>
    <sheetView zoomScale="121" workbookViewId="0" zoomToFit="1"/>
  </sheetViews>
  <pageMargins left="0.7" right="0.7" top="0.75" bottom="0.75" header="0.3" footer="0.3"/>
  <pageSetup orientation="landscape" r:id="rId1"/>
  <drawing r:id="rId2"/>
</chartsheet>
</file>

<file path=xl/chartsheets/sheet25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E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6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F00-000000000000}">
  <sheetPr published="0">
    <tabColor theme="5"/>
  </sheetPr>
  <sheetViews>
    <sheetView zoomScale="170" workbookViewId="0" zoomToFit="1"/>
  </sheetViews>
  <pageMargins left="0.7" right="0.7" top="0.75" bottom="0.75" header="0.3" footer="0.3"/>
  <drawing r:id="rId1"/>
</chartsheet>
</file>

<file path=xl/chartsheets/sheet27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4100-000000000000}">
  <sheetPr published="0" codeName="Chart17">
    <tabColor theme="5"/>
  </sheetPr>
  <sheetViews>
    <sheetView zoomScale="170" workbookViewId="0" zoomToFit="1"/>
  </sheetViews>
  <pageMargins left="0.7" right="0.7" top="0.75" bottom="0.75" header="0.3" footer="0.3"/>
  <drawing r:id="rId1"/>
</chartsheet>
</file>

<file path=xl/chartsheets/sheet3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600-000000000000}">
  <sheetPr codeName="Chart48">
    <tabColor theme="5"/>
  </sheetPr>
  <sheetViews>
    <sheetView zoomScale="121" workbookViewId="0" zoomToFit="1"/>
  </sheetViews>
  <pageMargins left="0.7" right="0.7" top="0.75" bottom="0.75" header="0.3" footer="0.3"/>
  <pageSetup orientation="landscape" r:id="rId1"/>
  <drawing r:id="rId2"/>
</chartsheet>
</file>

<file path=xl/chartsheets/sheet4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700-000000000000}">
  <sheetPr published="0">
    <tabColor theme="5"/>
  </sheetPr>
  <sheetViews>
    <sheetView zoomScale="121" workbookViewId="0" zoomToFit="1"/>
  </sheetViews>
  <pageMargins left="0.7" right="0.7" top="0.75" bottom="0.75" header="0.3" footer="0.3"/>
  <drawing r:id="rId1"/>
</chartsheet>
</file>

<file path=xl/chartsheets/sheet5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800-000000000000}">
  <sheetPr published="0">
    <tabColor theme="5"/>
  </sheetPr>
  <sheetViews>
    <sheetView zoomScale="121" workbookViewId="0" zoomToFit="1"/>
  </sheetViews>
  <pageMargins left="0.7" right="0.7" top="0.75" bottom="0.75" header="0.3" footer="0.3"/>
  <drawing r:id="rId1"/>
</chartsheet>
</file>

<file path=xl/chartsheets/sheet6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900-000000000000}">
  <sheetPr published="0">
    <tabColor theme="5"/>
  </sheetPr>
  <sheetViews>
    <sheetView zoomScale="121" workbookViewId="0" zoomToFit="1"/>
  </sheetViews>
  <pageMargins left="0.7" right="0.7" top="0.75" bottom="0.75" header="0.3" footer="0.3"/>
  <drawing r:id="rId1"/>
</chartsheet>
</file>

<file path=xl/chartsheets/sheet7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A00-000000000000}">
  <sheetPr published="0">
    <tabColor theme="5"/>
  </sheetPr>
  <sheetViews>
    <sheetView zoomScale="121" workbookViewId="0" zoomToFit="1"/>
  </sheetViews>
  <pageMargins left="0.7" right="0.7" top="0.75" bottom="0.75" header="0.3" footer="0.3"/>
  <pageSetup orientation="landscape" r:id="rId1"/>
  <drawing r:id="rId2"/>
</chartsheet>
</file>

<file path=xl/chartsheets/sheet8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B00-000000000000}">
  <sheetPr published="0">
    <tabColor theme="5"/>
  </sheetPr>
  <sheetViews>
    <sheetView zoomScale="121" workbookViewId="0" zoomToFit="1"/>
  </sheetViews>
  <pageMargins left="0.7" right="0.7" top="0.75" bottom="0.75" header="0.3" footer="0.3"/>
  <pageSetup orientation="landscape" r:id="rId1"/>
  <drawing r:id="rId2"/>
</chartsheet>
</file>

<file path=xl/chartsheets/sheet9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D00-000000000000}">
  <sheetPr published="0">
    <tabColor theme="5"/>
  </sheetPr>
  <sheetViews>
    <sheetView zoomScale="121" workbookViewId="0" zoomToFit="1"/>
  </sheetViews>
  <pageMargins left="0.7" right="0.7" top="0.75" bottom="0.75" header="0.3" footer="0.3"/>
  <drawing r:id="rId1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17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1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_rels/drawing19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.xml"/></Relationships>
</file>

<file path=xl/drawings/_rels/drawing21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2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.xml"/></Relationships>
</file>

<file path=xl/drawings/_rels/drawing2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2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2.xml"/></Relationships>
</file>

<file path=xl/drawings/_rels/drawing25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2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3.xml"/></Relationships>
</file>

<file path=xl/drawings/_rels/drawing27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2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4.xml"/></Relationships>
</file>

<file path=xl/drawings/_rels/drawing29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3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5.xml"/></Relationships>
</file>

<file path=xl/drawings/_rels/drawing31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3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6.xml"/></Relationships>
</file>

<file path=xl/drawings/_rels/drawing3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3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7.xml"/></Relationships>
</file>

<file path=xl/drawings/_rels/drawing35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3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8.xml"/></Relationships>
</file>

<file path=xl/drawings/_rels/drawing37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3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9.xml"/></Relationships>
</file>

<file path=xl/drawings/_rels/drawing39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4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0.xml"/></Relationships>
</file>

<file path=xl/drawings/_rels/drawing41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4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1.xml"/></Relationships>
</file>

<file path=xl/drawings/_rels/drawing43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jpeg"/><Relationship Id="rId1" Type="http://schemas.openxmlformats.org/officeDocument/2006/relationships/image" Target="../media/image3.png"/></Relationships>
</file>

<file path=xl/drawings/_rels/drawing4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2.xml"/></Relationships>
</file>

<file path=xl/drawings/_rels/drawing45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4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3.xml"/></Relationships>
</file>

<file path=xl/drawings/_rels/drawing47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4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4.xml"/></Relationships>
</file>

<file path=xl/drawings/_rels/drawing49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5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5.xml"/></Relationships>
</file>

<file path=xl/drawings/_rels/drawing51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5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6.xml"/></Relationships>
</file>

<file path=xl/drawings/_rels/drawing5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7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0</xdr:colOff>
      <xdr:row>749</xdr:row>
      <xdr:rowOff>0</xdr:rowOff>
    </xdr:from>
    <xdr:to>
      <xdr:col>3</xdr:col>
      <xdr:colOff>9525</xdr:colOff>
      <xdr:row>749</xdr:row>
      <xdr:rowOff>9525</xdr:rowOff>
    </xdr:to>
    <xdr:pic>
      <xdr:nvPicPr>
        <xdr:cNvPr id="8941310" name="cert_Pivot" descr="dot">
          <a:extLst>
            <a:ext uri="{FF2B5EF4-FFF2-40B4-BE49-F238E27FC236}">
              <a16:creationId xmlns:a16="http://schemas.microsoft.com/office/drawing/2014/main" id="{00000000-0008-0000-0B00-0000FE6E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66850" y="121281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552</xdr:row>
      <xdr:rowOff>0</xdr:rowOff>
    </xdr:from>
    <xdr:to>
      <xdr:col>1</xdr:col>
      <xdr:colOff>9525</xdr:colOff>
      <xdr:row>552</xdr:row>
      <xdr:rowOff>9525</xdr:rowOff>
    </xdr:to>
    <xdr:pic>
      <xdr:nvPicPr>
        <xdr:cNvPr id="8941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6E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89382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581</xdr:row>
      <xdr:rowOff>0</xdr:rowOff>
    </xdr:from>
    <xdr:to>
      <xdr:col>1</xdr:col>
      <xdr:colOff>9525</xdr:colOff>
      <xdr:row>581</xdr:row>
      <xdr:rowOff>9525</xdr:rowOff>
    </xdr:to>
    <xdr:pic>
      <xdr:nvPicPr>
        <xdr:cNvPr id="8941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4078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0</xdr:row>
      <xdr:rowOff>0</xdr:rowOff>
    </xdr:from>
    <xdr:to>
      <xdr:col>1</xdr:col>
      <xdr:colOff>9525</xdr:colOff>
      <xdr:row>610</xdr:row>
      <xdr:rowOff>9525</xdr:rowOff>
    </xdr:to>
    <xdr:pic>
      <xdr:nvPicPr>
        <xdr:cNvPr id="8941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8774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1</xdr:row>
      <xdr:rowOff>0</xdr:rowOff>
    </xdr:from>
    <xdr:to>
      <xdr:col>1</xdr:col>
      <xdr:colOff>9525</xdr:colOff>
      <xdr:row>611</xdr:row>
      <xdr:rowOff>9525</xdr:rowOff>
    </xdr:to>
    <xdr:pic>
      <xdr:nvPicPr>
        <xdr:cNvPr id="8941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8936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2</xdr:row>
      <xdr:rowOff>0</xdr:rowOff>
    </xdr:from>
    <xdr:to>
      <xdr:col>1</xdr:col>
      <xdr:colOff>9525</xdr:colOff>
      <xdr:row>612</xdr:row>
      <xdr:rowOff>9525</xdr:rowOff>
    </xdr:to>
    <xdr:pic>
      <xdr:nvPicPr>
        <xdr:cNvPr id="8941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098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3</xdr:row>
      <xdr:rowOff>0</xdr:rowOff>
    </xdr:from>
    <xdr:to>
      <xdr:col>1</xdr:col>
      <xdr:colOff>9525</xdr:colOff>
      <xdr:row>613</xdr:row>
      <xdr:rowOff>9525</xdr:rowOff>
    </xdr:to>
    <xdr:pic>
      <xdr:nvPicPr>
        <xdr:cNvPr id="8941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260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4</xdr:row>
      <xdr:rowOff>0</xdr:rowOff>
    </xdr:from>
    <xdr:to>
      <xdr:col>1</xdr:col>
      <xdr:colOff>9525</xdr:colOff>
      <xdr:row>614</xdr:row>
      <xdr:rowOff>9525</xdr:rowOff>
    </xdr:to>
    <xdr:pic>
      <xdr:nvPicPr>
        <xdr:cNvPr id="8941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421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6</xdr:row>
      <xdr:rowOff>0</xdr:rowOff>
    </xdr:from>
    <xdr:to>
      <xdr:col>1</xdr:col>
      <xdr:colOff>9525</xdr:colOff>
      <xdr:row>616</xdr:row>
      <xdr:rowOff>9525</xdr:rowOff>
    </xdr:to>
    <xdr:pic>
      <xdr:nvPicPr>
        <xdr:cNvPr id="8941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745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5</xdr:row>
      <xdr:rowOff>0</xdr:rowOff>
    </xdr:from>
    <xdr:to>
      <xdr:col>1</xdr:col>
      <xdr:colOff>9525</xdr:colOff>
      <xdr:row>615</xdr:row>
      <xdr:rowOff>9525</xdr:rowOff>
    </xdr:to>
    <xdr:pic>
      <xdr:nvPicPr>
        <xdr:cNvPr id="8941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583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7</xdr:row>
      <xdr:rowOff>0</xdr:rowOff>
    </xdr:from>
    <xdr:to>
      <xdr:col>1</xdr:col>
      <xdr:colOff>9525</xdr:colOff>
      <xdr:row>617</xdr:row>
      <xdr:rowOff>9525</xdr:rowOff>
    </xdr:to>
    <xdr:pic>
      <xdr:nvPicPr>
        <xdr:cNvPr id="8941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907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8</xdr:row>
      <xdr:rowOff>0</xdr:rowOff>
    </xdr:from>
    <xdr:to>
      <xdr:col>1</xdr:col>
      <xdr:colOff>9525</xdr:colOff>
      <xdr:row>618</xdr:row>
      <xdr:rowOff>9525</xdr:rowOff>
    </xdr:to>
    <xdr:pic>
      <xdr:nvPicPr>
        <xdr:cNvPr id="8941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069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9</xdr:row>
      <xdr:rowOff>0</xdr:rowOff>
    </xdr:from>
    <xdr:to>
      <xdr:col>1</xdr:col>
      <xdr:colOff>9525</xdr:colOff>
      <xdr:row>619</xdr:row>
      <xdr:rowOff>9525</xdr:rowOff>
    </xdr:to>
    <xdr:pic>
      <xdr:nvPicPr>
        <xdr:cNvPr id="8941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231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0</xdr:row>
      <xdr:rowOff>0</xdr:rowOff>
    </xdr:from>
    <xdr:to>
      <xdr:col>1</xdr:col>
      <xdr:colOff>9525</xdr:colOff>
      <xdr:row>620</xdr:row>
      <xdr:rowOff>9525</xdr:rowOff>
    </xdr:to>
    <xdr:pic>
      <xdr:nvPicPr>
        <xdr:cNvPr id="8941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393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1</xdr:row>
      <xdr:rowOff>0</xdr:rowOff>
    </xdr:from>
    <xdr:to>
      <xdr:col>1</xdr:col>
      <xdr:colOff>9525</xdr:colOff>
      <xdr:row>621</xdr:row>
      <xdr:rowOff>9525</xdr:rowOff>
    </xdr:to>
    <xdr:pic>
      <xdr:nvPicPr>
        <xdr:cNvPr id="8941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555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2</xdr:row>
      <xdr:rowOff>0</xdr:rowOff>
    </xdr:from>
    <xdr:to>
      <xdr:col>1</xdr:col>
      <xdr:colOff>9525</xdr:colOff>
      <xdr:row>622</xdr:row>
      <xdr:rowOff>9525</xdr:rowOff>
    </xdr:to>
    <xdr:pic>
      <xdr:nvPicPr>
        <xdr:cNvPr id="8941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717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3</xdr:row>
      <xdr:rowOff>0</xdr:rowOff>
    </xdr:from>
    <xdr:to>
      <xdr:col>1</xdr:col>
      <xdr:colOff>9525</xdr:colOff>
      <xdr:row>623</xdr:row>
      <xdr:rowOff>9525</xdr:rowOff>
    </xdr:to>
    <xdr:pic>
      <xdr:nvPicPr>
        <xdr:cNvPr id="8941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879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4</xdr:row>
      <xdr:rowOff>0</xdr:rowOff>
    </xdr:from>
    <xdr:to>
      <xdr:col>1</xdr:col>
      <xdr:colOff>9525</xdr:colOff>
      <xdr:row>624</xdr:row>
      <xdr:rowOff>9525</xdr:rowOff>
    </xdr:to>
    <xdr:pic>
      <xdr:nvPicPr>
        <xdr:cNvPr id="8941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041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5</xdr:row>
      <xdr:rowOff>0</xdr:rowOff>
    </xdr:from>
    <xdr:to>
      <xdr:col>1</xdr:col>
      <xdr:colOff>9525</xdr:colOff>
      <xdr:row>625</xdr:row>
      <xdr:rowOff>9525</xdr:rowOff>
    </xdr:to>
    <xdr:pic>
      <xdr:nvPicPr>
        <xdr:cNvPr id="8941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203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2</xdr:row>
      <xdr:rowOff>0</xdr:rowOff>
    </xdr:from>
    <xdr:to>
      <xdr:col>1</xdr:col>
      <xdr:colOff>9525</xdr:colOff>
      <xdr:row>622</xdr:row>
      <xdr:rowOff>9525</xdr:rowOff>
    </xdr:to>
    <xdr:pic>
      <xdr:nvPicPr>
        <xdr:cNvPr id="8941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717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3</xdr:row>
      <xdr:rowOff>0</xdr:rowOff>
    </xdr:from>
    <xdr:to>
      <xdr:col>1</xdr:col>
      <xdr:colOff>9525</xdr:colOff>
      <xdr:row>623</xdr:row>
      <xdr:rowOff>9525</xdr:rowOff>
    </xdr:to>
    <xdr:pic>
      <xdr:nvPicPr>
        <xdr:cNvPr id="8941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879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4</xdr:row>
      <xdr:rowOff>0</xdr:rowOff>
    </xdr:from>
    <xdr:to>
      <xdr:col>1</xdr:col>
      <xdr:colOff>9525</xdr:colOff>
      <xdr:row>624</xdr:row>
      <xdr:rowOff>9525</xdr:rowOff>
    </xdr:to>
    <xdr:pic>
      <xdr:nvPicPr>
        <xdr:cNvPr id="8941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041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5</xdr:row>
      <xdr:rowOff>0</xdr:rowOff>
    </xdr:from>
    <xdr:to>
      <xdr:col>1</xdr:col>
      <xdr:colOff>9525</xdr:colOff>
      <xdr:row>625</xdr:row>
      <xdr:rowOff>9525</xdr:rowOff>
    </xdr:to>
    <xdr:pic>
      <xdr:nvPicPr>
        <xdr:cNvPr id="8941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203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5</xdr:row>
      <xdr:rowOff>0</xdr:rowOff>
    </xdr:from>
    <xdr:to>
      <xdr:col>1</xdr:col>
      <xdr:colOff>9525</xdr:colOff>
      <xdr:row>625</xdr:row>
      <xdr:rowOff>9525</xdr:rowOff>
    </xdr:to>
    <xdr:pic>
      <xdr:nvPicPr>
        <xdr:cNvPr id="8941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203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6</xdr:row>
      <xdr:rowOff>0</xdr:rowOff>
    </xdr:from>
    <xdr:to>
      <xdr:col>1</xdr:col>
      <xdr:colOff>9525</xdr:colOff>
      <xdr:row>626</xdr:row>
      <xdr:rowOff>9525</xdr:rowOff>
    </xdr:to>
    <xdr:pic>
      <xdr:nvPicPr>
        <xdr:cNvPr id="8941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365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6</xdr:row>
      <xdr:rowOff>0</xdr:rowOff>
    </xdr:from>
    <xdr:to>
      <xdr:col>1</xdr:col>
      <xdr:colOff>9525</xdr:colOff>
      <xdr:row>626</xdr:row>
      <xdr:rowOff>9525</xdr:rowOff>
    </xdr:to>
    <xdr:pic>
      <xdr:nvPicPr>
        <xdr:cNvPr id="8941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365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6</xdr:row>
      <xdr:rowOff>0</xdr:rowOff>
    </xdr:from>
    <xdr:to>
      <xdr:col>1</xdr:col>
      <xdr:colOff>9525</xdr:colOff>
      <xdr:row>626</xdr:row>
      <xdr:rowOff>9525</xdr:rowOff>
    </xdr:to>
    <xdr:pic>
      <xdr:nvPicPr>
        <xdr:cNvPr id="8941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365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7</xdr:row>
      <xdr:rowOff>0</xdr:rowOff>
    </xdr:from>
    <xdr:to>
      <xdr:col>1</xdr:col>
      <xdr:colOff>9525</xdr:colOff>
      <xdr:row>627</xdr:row>
      <xdr:rowOff>9525</xdr:rowOff>
    </xdr:to>
    <xdr:pic>
      <xdr:nvPicPr>
        <xdr:cNvPr id="8941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526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7</xdr:row>
      <xdr:rowOff>0</xdr:rowOff>
    </xdr:from>
    <xdr:to>
      <xdr:col>1</xdr:col>
      <xdr:colOff>9525</xdr:colOff>
      <xdr:row>627</xdr:row>
      <xdr:rowOff>9525</xdr:rowOff>
    </xdr:to>
    <xdr:pic>
      <xdr:nvPicPr>
        <xdr:cNvPr id="8941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526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7</xdr:row>
      <xdr:rowOff>0</xdr:rowOff>
    </xdr:from>
    <xdr:to>
      <xdr:col>1</xdr:col>
      <xdr:colOff>9525</xdr:colOff>
      <xdr:row>627</xdr:row>
      <xdr:rowOff>9525</xdr:rowOff>
    </xdr:to>
    <xdr:pic>
      <xdr:nvPicPr>
        <xdr:cNvPr id="8941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526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8</xdr:row>
      <xdr:rowOff>0</xdr:rowOff>
    </xdr:from>
    <xdr:to>
      <xdr:col>1</xdr:col>
      <xdr:colOff>9525</xdr:colOff>
      <xdr:row>628</xdr:row>
      <xdr:rowOff>9525</xdr:rowOff>
    </xdr:to>
    <xdr:pic>
      <xdr:nvPicPr>
        <xdr:cNvPr id="8941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688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8</xdr:row>
      <xdr:rowOff>0</xdr:rowOff>
    </xdr:from>
    <xdr:to>
      <xdr:col>1</xdr:col>
      <xdr:colOff>9525</xdr:colOff>
      <xdr:row>628</xdr:row>
      <xdr:rowOff>9525</xdr:rowOff>
    </xdr:to>
    <xdr:pic>
      <xdr:nvPicPr>
        <xdr:cNvPr id="8941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688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8</xdr:row>
      <xdr:rowOff>0</xdr:rowOff>
    </xdr:from>
    <xdr:to>
      <xdr:col>1</xdr:col>
      <xdr:colOff>9525</xdr:colOff>
      <xdr:row>628</xdr:row>
      <xdr:rowOff>9525</xdr:rowOff>
    </xdr:to>
    <xdr:pic>
      <xdr:nvPicPr>
        <xdr:cNvPr id="8941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688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02" name="cert_Pivot" descr="dot">
          <a:extLst>
            <a:ext uri="{FF2B5EF4-FFF2-40B4-BE49-F238E27FC236}">
              <a16:creationId xmlns:a16="http://schemas.microsoft.com/office/drawing/2014/main" id="{00000000-0008-0000-0B00-0000B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33" name="cert_Pivot" descr="dot">
          <a:extLst>
            <a:ext uri="{FF2B5EF4-FFF2-40B4-BE49-F238E27FC236}">
              <a16:creationId xmlns:a16="http://schemas.microsoft.com/office/drawing/2014/main" id="{00000000-0008-0000-0B00-0000D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34" name="cert_Pivot" descr="dot">
          <a:extLst>
            <a:ext uri="{FF2B5EF4-FFF2-40B4-BE49-F238E27FC236}">
              <a16:creationId xmlns:a16="http://schemas.microsoft.com/office/drawing/2014/main" id="{00000000-0008-0000-0B00-0000D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5" name="cert_Pivot" descr="dot">
          <a:extLst>
            <a:ext uri="{FF2B5EF4-FFF2-40B4-BE49-F238E27FC236}">
              <a16:creationId xmlns:a16="http://schemas.microsoft.com/office/drawing/2014/main" id="{00000000-0008-0000-0B00-0000E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6" name="cert_Pivot" descr="dot">
          <a:extLst>
            <a:ext uri="{FF2B5EF4-FFF2-40B4-BE49-F238E27FC236}">
              <a16:creationId xmlns:a16="http://schemas.microsoft.com/office/drawing/2014/main" id="{00000000-0008-0000-0B00-0000F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87" name="cert_Pivot" descr="dot">
          <a:extLst>
            <a:ext uri="{FF2B5EF4-FFF2-40B4-BE49-F238E27FC236}">
              <a16:creationId xmlns:a16="http://schemas.microsoft.com/office/drawing/2014/main" id="{00000000-0008-0000-0B00-00000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08" name="cert_Pivot" descr="dot">
          <a:extLst>
            <a:ext uri="{FF2B5EF4-FFF2-40B4-BE49-F238E27FC236}">
              <a16:creationId xmlns:a16="http://schemas.microsoft.com/office/drawing/2014/main" id="{00000000-0008-0000-0B00-00002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9" name="cert_Pivot" descr="dot">
          <a:extLst>
            <a:ext uri="{FF2B5EF4-FFF2-40B4-BE49-F238E27FC236}">
              <a16:creationId xmlns:a16="http://schemas.microsoft.com/office/drawing/2014/main" id="{00000000-0008-0000-0B00-00003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0" name="cert_Pivot" descr="dot">
          <a:extLst>
            <a:ext uri="{FF2B5EF4-FFF2-40B4-BE49-F238E27FC236}">
              <a16:creationId xmlns:a16="http://schemas.microsoft.com/office/drawing/2014/main" id="{00000000-0008-0000-0B00-00004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1" name="cert_Pivot" descr="dot">
          <a:extLst>
            <a:ext uri="{FF2B5EF4-FFF2-40B4-BE49-F238E27FC236}">
              <a16:creationId xmlns:a16="http://schemas.microsoft.com/office/drawing/2014/main" id="{00000000-0008-0000-0B00-00005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77</xdr:row>
      <xdr:rowOff>57150</xdr:rowOff>
    </xdr:from>
    <xdr:to>
      <xdr:col>1</xdr:col>
      <xdr:colOff>28575</xdr:colOff>
      <xdr:row>677</xdr:row>
      <xdr:rowOff>66675</xdr:rowOff>
    </xdr:to>
    <xdr:pic>
      <xdr:nvPicPr>
        <xdr:cNvPr id="8991092" name="cert_Pivot" descr="dot">
          <a:extLst>
            <a:ext uri="{FF2B5EF4-FFF2-40B4-BE49-F238E27FC236}">
              <a16:creationId xmlns:a16="http://schemas.microsoft.com/office/drawing/2014/main" id="{00000000-0008-0000-0B00-00007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09680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3" name="cert_Pivot" descr="dot">
          <a:extLst>
            <a:ext uri="{FF2B5EF4-FFF2-40B4-BE49-F238E27FC236}">
              <a16:creationId xmlns:a16="http://schemas.microsoft.com/office/drawing/2014/main" id="{00000000-0008-0000-0B00-00007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4" name="cert_Pivot" descr="dot">
          <a:extLst>
            <a:ext uri="{FF2B5EF4-FFF2-40B4-BE49-F238E27FC236}">
              <a16:creationId xmlns:a16="http://schemas.microsoft.com/office/drawing/2014/main" id="{00000000-0008-0000-0B00-00008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5" name="cert_Pivot" descr="dot">
          <a:extLst>
            <a:ext uri="{FF2B5EF4-FFF2-40B4-BE49-F238E27FC236}">
              <a16:creationId xmlns:a16="http://schemas.microsoft.com/office/drawing/2014/main" id="{00000000-0008-0000-0B00-00009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6" name="cert_Pivot" descr="dot">
          <a:extLst>
            <a:ext uri="{FF2B5EF4-FFF2-40B4-BE49-F238E27FC236}">
              <a16:creationId xmlns:a16="http://schemas.microsoft.com/office/drawing/2014/main" id="{00000000-0008-0000-0B00-0000B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7" name="cert_Pivot" descr="dot">
          <a:extLst>
            <a:ext uri="{FF2B5EF4-FFF2-40B4-BE49-F238E27FC236}">
              <a16:creationId xmlns:a16="http://schemas.microsoft.com/office/drawing/2014/main" id="{00000000-0008-0000-0B00-0000C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8" name="cert_Pivot" descr="dot">
          <a:extLst>
            <a:ext uri="{FF2B5EF4-FFF2-40B4-BE49-F238E27FC236}">
              <a16:creationId xmlns:a16="http://schemas.microsoft.com/office/drawing/2014/main" id="{00000000-0008-0000-0B00-0000D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78</xdr:row>
      <xdr:rowOff>57150</xdr:rowOff>
    </xdr:from>
    <xdr:to>
      <xdr:col>1</xdr:col>
      <xdr:colOff>28575</xdr:colOff>
      <xdr:row>678</xdr:row>
      <xdr:rowOff>66675</xdr:rowOff>
    </xdr:to>
    <xdr:pic>
      <xdr:nvPicPr>
        <xdr:cNvPr id="8991219" name="cert_Pivot" descr="dot">
          <a:extLst>
            <a:ext uri="{FF2B5EF4-FFF2-40B4-BE49-F238E27FC236}">
              <a16:creationId xmlns:a16="http://schemas.microsoft.com/office/drawing/2014/main" id="{00000000-0008-0000-0B00-0000F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09842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0" name="cert_Pivot" descr="dot">
          <a:extLst>
            <a:ext uri="{FF2B5EF4-FFF2-40B4-BE49-F238E27FC236}">
              <a16:creationId xmlns:a16="http://schemas.microsoft.com/office/drawing/2014/main" id="{00000000-0008-0000-0B00-0000F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1" name="cert_Pivot" descr="dot">
          <a:extLst>
            <a:ext uri="{FF2B5EF4-FFF2-40B4-BE49-F238E27FC236}">
              <a16:creationId xmlns:a16="http://schemas.microsoft.com/office/drawing/2014/main" id="{00000000-0008-0000-0B00-00000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2" name="cert_Pivot" descr="dot">
          <a:extLst>
            <a:ext uri="{FF2B5EF4-FFF2-40B4-BE49-F238E27FC236}">
              <a16:creationId xmlns:a16="http://schemas.microsoft.com/office/drawing/2014/main" id="{00000000-0008-0000-0B00-00001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3" name="cert_Pivot" descr="dot">
          <a:extLst>
            <a:ext uri="{FF2B5EF4-FFF2-40B4-BE49-F238E27FC236}">
              <a16:creationId xmlns:a16="http://schemas.microsoft.com/office/drawing/2014/main" id="{00000000-0008-0000-0B00-00003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4" name="cert_Pivot" descr="dot">
          <a:extLst>
            <a:ext uri="{FF2B5EF4-FFF2-40B4-BE49-F238E27FC236}">
              <a16:creationId xmlns:a16="http://schemas.microsoft.com/office/drawing/2014/main" id="{00000000-0008-0000-0B00-00004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79</xdr:row>
      <xdr:rowOff>57150</xdr:rowOff>
    </xdr:from>
    <xdr:to>
      <xdr:col>1</xdr:col>
      <xdr:colOff>28575</xdr:colOff>
      <xdr:row>679</xdr:row>
      <xdr:rowOff>66675</xdr:rowOff>
    </xdr:to>
    <xdr:pic>
      <xdr:nvPicPr>
        <xdr:cNvPr id="8991325" name="cert_Pivot" descr="dot">
          <a:extLst>
            <a:ext uri="{FF2B5EF4-FFF2-40B4-BE49-F238E27FC236}">
              <a16:creationId xmlns:a16="http://schemas.microsoft.com/office/drawing/2014/main" id="{00000000-0008-0000-0B00-00005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004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6" name="cert_Pivot" descr="dot">
          <a:extLst>
            <a:ext uri="{FF2B5EF4-FFF2-40B4-BE49-F238E27FC236}">
              <a16:creationId xmlns:a16="http://schemas.microsoft.com/office/drawing/2014/main" id="{00000000-0008-0000-0B00-00005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7" name="cert_Pivot" descr="dot">
          <a:extLst>
            <a:ext uri="{FF2B5EF4-FFF2-40B4-BE49-F238E27FC236}">
              <a16:creationId xmlns:a16="http://schemas.microsoft.com/office/drawing/2014/main" id="{00000000-0008-0000-0B00-00007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8" name="cert_Pivot" descr="dot">
          <a:extLst>
            <a:ext uri="{FF2B5EF4-FFF2-40B4-BE49-F238E27FC236}">
              <a16:creationId xmlns:a16="http://schemas.microsoft.com/office/drawing/2014/main" id="{00000000-0008-0000-0B00-00008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9" name="cert_Pivot" descr="dot">
          <a:extLst>
            <a:ext uri="{FF2B5EF4-FFF2-40B4-BE49-F238E27FC236}">
              <a16:creationId xmlns:a16="http://schemas.microsoft.com/office/drawing/2014/main" id="{00000000-0008-0000-0B00-00009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